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613"/>
  <workbookPr showInkAnnotation="0" autoCompressPictures="0"/>
  <bookViews>
    <workbookView xWindow="120" yWindow="0" windowWidth="26260" windowHeight="17460" tabRatio="500"/>
  </bookViews>
  <sheets>
    <sheet name="Overview" sheetId="1" r:id="rId1"/>
    <sheet name="13C Corrections" sheetId="5" r:id="rId2"/>
    <sheet name="Cossee-Arlman Mechanism Predict" sheetId="2" r:id="rId3"/>
    <sheet name="Oxidative Coup Mechanism Predic" sheetId="3" r:id="rId4"/>
    <sheet name="Cummulative Fragmentations" sheetId="4" r:id="rId5"/>
    <sheet name="Cossee Arlman Fit" sheetId="6" r:id="rId6"/>
    <sheet name="Oxid Coup Fit" sheetId="8" r:id="rId7"/>
  </sheets>
  <definedNames>
    <definedName name="_xlnm._FilterDatabase" localSheetId="0" hidden="1">Overview!$B$3</definedName>
    <definedName name="solver_adj" localSheetId="5" hidden="1">'Cossee Arlman Fit'!$N$2</definedName>
    <definedName name="solver_adj" localSheetId="6" hidden="1">'Oxid Coup Fit'!$N$2</definedName>
    <definedName name="solver_cvg" localSheetId="5" hidden="1">0.0001</definedName>
    <definedName name="solver_cvg" localSheetId="6" hidden="1">0.0001</definedName>
    <definedName name="solver_drv" localSheetId="5" hidden="1">1</definedName>
    <definedName name="solver_drv" localSheetId="6" hidden="1">1</definedName>
    <definedName name="solver_eng" localSheetId="5" hidden="1">1</definedName>
    <definedName name="solver_eng" localSheetId="6" hidden="1">1</definedName>
    <definedName name="solver_itr" localSheetId="5" hidden="1">2147483647</definedName>
    <definedName name="solver_itr" localSheetId="6" hidden="1">2147483647</definedName>
    <definedName name="solver_lhs1" localSheetId="5" hidden="1">'Cossee Arlman Fit'!$B$1:$J$2</definedName>
    <definedName name="solver_lhs1" localSheetId="6" hidden="1">'Oxid Coup Fit'!$B$1:$J$2</definedName>
    <definedName name="solver_lhs10" localSheetId="5" hidden="1">'Cossee Arlman Fit'!$E$2</definedName>
    <definedName name="solver_lhs10" localSheetId="6" hidden="1">'Oxid Coup Fit'!$E$2</definedName>
    <definedName name="solver_lhs11" localSheetId="5" hidden="1">'Cossee Arlman Fit'!$F$2</definedName>
    <definedName name="solver_lhs11" localSheetId="6" hidden="1">'Oxid Coup Fit'!$F$2</definedName>
    <definedName name="solver_lhs12" localSheetId="5" hidden="1">'Cossee Arlman Fit'!$F$2</definedName>
    <definedName name="solver_lhs12" localSheetId="6" hidden="1">'Oxid Coup Fit'!$F$2</definedName>
    <definedName name="solver_lhs13" localSheetId="5" hidden="1">'Cossee Arlman Fit'!$G$2</definedName>
    <definedName name="solver_lhs13" localSheetId="6" hidden="1">'Oxid Coup Fit'!$G$2</definedName>
    <definedName name="solver_lhs14" localSheetId="5" hidden="1">'Cossee Arlman Fit'!$G$2</definedName>
    <definedName name="solver_lhs14" localSheetId="6" hidden="1">'Oxid Coup Fit'!$G$2</definedName>
    <definedName name="solver_lhs15" localSheetId="5" hidden="1">'Cossee Arlman Fit'!$H$2</definedName>
    <definedName name="solver_lhs15" localSheetId="6" hidden="1">'Oxid Coup Fit'!$H$2</definedName>
    <definedName name="solver_lhs16" localSheetId="5" hidden="1">'Cossee Arlman Fit'!$H$2</definedName>
    <definedName name="solver_lhs16" localSheetId="6" hidden="1">'Oxid Coup Fit'!$H$2</definedName>
    <definedName name="solver_lhs17" localSheetId="5" hidden="1">'Cossee Arlman Fit'!$H$2</definedName>
    <definedName name="solver_lhs17" localSheetId="6" hidden="1">'Oxid Coup Fit'!$H$2</definedName>
    <definedName name="solver_lhs18" localSheetId="5" hidden="1">'Cossee Arlman Fit'!$I$2</definedName>
    <definedName name="solver_lhs18" localSheetId="6" hidden="1">'Oxid Coup Fit'!$I$2</definedName>
    <definedName name="solver_lhs19" localSheetId="5" hidden="1">'Cossee Arlman Fit'!$I$2</definedName>
    <definedName name="solver_lhs19" localSheetId="6" hidden="1">'Oxid Coup Fit'!$I$2</definedName>
    <definedName name="solver_lhs2" localSheetId="5" hidden="1">'Cossee Arlman Fit'!$B$2</definedName>
    <definedName name="solver_lhs2" localSheetId="6" hidden="1">'Oxid Coup Fit'!$B$2</definedName>
    <definedName name="solver_lhs20" localSheetId="5" hidden="1">'Cossee Arlman Fit'!$J$2</definedName>
    <definedName name="solver_lhs20" localSheetId="6" hidden="1">'Oxid Coup Fit'!$J$2</definedName>
    <definedName name="solver_lhs21" localSheetId="5" hidden="1">'Cossee Arlman Fit'!$J$2</definedName>
    <definedName name="solver_lhs21" localSheetId="6" hidden="1">'Oxid Coup Fit'!$J$2</definedName>
    <definedName name="solver_lhs3" localSheetId="5" hidden="1">'Cossee Arlman Fit'!$C$2</definedName>
    <definedName name="solver_lhs3" localSheetId="6" hidden="1">'Oxid Coup Fit'!$C$2</definedName>
    <definedName name="solver_lhs4" localSheetId="5" hidden="1">'Cossee Arlman Fit'!$D$2</definedName>
    <definedName name="solver_lhs4" localSheetId="6" hidden="1">'Oxid Coup Fit'!$D$2</definedName>
    <definedName name="solver_lhs5" localSheetId="5" hidden="1">'Cossee Arlman Fit'!$E$2</definedName>
    <definedName name="solver_lhs5" localSheetId="6" hidden="1">'Oxid Coup Fit'!$E$2</definedName>
    <definedName name="solver_lhs6" localSheetId="5" hidden="1">'Cossee Arlman Fit'!$D$2</definedName>
    <definedName name="solver_lhs6" localSheetId="6" hidden="1">'Oxid Coup Fit'!$D$2</definedName>
    <definedName name="solver_lhs7" localSheetId="5" hidden="1">'Cossee Arlman Fit'!$D$2</definedName>
    <definedName name="solver_lhs7" localSheetId="6" hidden="1">'Oxid Coup Fit'!$D$2</definedName>
    <definedName name="solver_lhs8" localSheetId="5" hidden="1">'Cossee Arlman Fit'!$D$2</definedName>
    <definedName name="solver_lhs8" localSheetId="6" hidden="1">'Oxid Coup Fit'!$D$2</definedName>
    <definedName name="solver_lhs9" localSheetId="5" hidden="1">'Cossee Arlman Fit'!$E$2</definedName>
    <definedName name="solver_lhs9" localSheetId="6" hidden="1">'Oxid Coup Fit'!$E$2</definedName>
    <definedName name="solver_lin" localSheetId="5" hidden="1">2</definedName>
    <definedName name="solver_lin" localSheetId="6" hidden="1">2</definedName>
    <definedName name="solver_mip" localSheetId="5" hidden="1">2147483647</definedName>
    <definedName name="solver_mip" localSheetId="6" hidden="1">2147483647</definedName>
    <definedName name="solver_mni" localSheetId="5" hidden="1">30</definedName>
    <definedName name="solver_mni" localSheetId="6" hidden="1">30</definedName>
    <definedName name="solver_mrt" localSheetId="5" hidden="1">0.075</definedName>
    <definedName name="solver_mrt" localSheetId="6" hidden="1">0.075</definedName>
    <definedName name="solver_msl" localSheetId="5" hidden="1">2</definedName>
    <definedName name="solver_msl" localSheetId="6" hidden="1">2</definedName>
    <definedName name="solver_neg" localSheetId="5" hidden="1">1</definedName>
    <definedName name="solver_neg" localSheetId="6" hidden="1">1</definedName>
    <definedName name="solver_nod" localSheetId="5" hidden="1">2147483647</definedName>
    <definedName name="solver_nod" localSheetId="6" hidden="1">2147483647</definedName>
    <definedName name="solver_num" localSheetId="5" hidden="1">1</definedName>
    <definedName name="solver_num" localSheetId="6" hidden="1">1</definedName>
    <definedName name="solver_opt" localSheetId="5" hidden="1">'Cossee Arlman Fit'!$S$24</definedName>
    <definedName name="solver_opt" localSheetId="6" hidden="1">'Oxid Coup Fit'!$S$24</definedName>
    <definedName name="solver_pre" localSheetId="5" hidden="1">0.000001</definedName>
    <definedName name="solver_pre" localSheetId="6" hidden="1">0.000001</definedName>
    <definedName name="solver_rbv" localSheetId="5" hidden="1">1</definedName>
    <definedName name="solver_rbv" localSheetId="6" hidden="1">1</definedName>
    <definedName name="solver_rel1" localSheetId="5" hidden="1">1</definedName>
    <definedName name="solver_rel1" localSheetId="6" hidden="1">1</definedName>
    <definedName name="solver_rel10" localSheetId="5" hidden="1">1</definedName>
    <definedName name="solver_rel10" localSheetId="6" hidden="1">1</definedName>
    <definedName name="solver_rel11" localSheetId="5" hidden="1">1</definedName>
    <definedName name="solver_rel11" localSheetId="6" hidden="1">1</definedName>
    <definedName name="solver_rel12" localSheetId="5" hidden="1">1</definedName>
    <definedName name="solver_rel12" localSheetId="6" hidden="1">1</definedName>
    <definedName name="solver_rel13" localSheetId="5" hidden="1">1</definedName>
    <definedName name="solver_rel13" localSheetId="6" hidden="1">1</definedName>
    <definedName name="solver_rel14" localSheetId="5" hidden="1">1</definedName>
    <definedName name="solver_rel14" localSheetId="6" hidden="1">1</definedName>
    <definedName name="solver_rel15" localSheetId="5" hidden="1">1</definedName>
    <definedName name="solver_rel15" localSheetId="6" hidden="1">1</definedName>
    <definedName name="solver_rel16" localSheetId="5" hidden="1">1</definedName>
    <definedName name="solver_rel16" localSheetId="6" hidden="1">1</definedName>
    <definedName name="solver_rel17" localSheetId="5" hidden="1">2</definedName>
    <definedName name="solver_rel17" localSheetId="6" hidden="1">2</definedName>
    <definedName name="solver_rel18" localSheetId="5" hidden="1">1</definedName>
    <definedName name="solver_rel18" localSheetId="6" hidden="1">1</definedName>
    <definedName name="solver_rel19" localSheetId="5" hidden="1">1</definedName>
    <definedName name="solver_rel19" localSheetId="6" hidden="1">1</definedName>
    <definedName name="solver_rel2" localSheetId="5" hidden="1">2</definedName>
    <definedName name="solver_rel2" localSheetId="6" hidden="1">2</definedName>
    <definedName name="solver_rel20" localSheetId="5" hidden="1">1</definedName>
    <definedName name="solver_rel20" localSheetId="6" hidden="1">1</definedName>
    <definedName name="solver_rel21" localSheetId="5" hidden="1">1</definedName>
    <definedName name="solver_rel21" localSheetId="6" hidden="1">1</definedName>
    <definedName name="solver_rel3" localSheetId="5" hidden="1">2</definedName>
    <definedName name="solver_rel3" localSheetId="6" hidden="1">2</definedName>
    <definedName name="solver_rel4" localSheetId="5" hidden="1">2</definedName>
    <definedName name="solver_rel4" localSheetId="6" hidden="1">2</definedName>
    <definedName name="solver_rel5" localSheetId="5" hidden="1">2</definedName>
    <definedName name="solver_rel5" localSheetId="6" hidden="1">2</definedName>
    <definedName name="solver_rel6" localSheetId="5" hidden="1">1</definedName>
    <definedName name="solver_rel6" localSheetId="6" hidden="1">1</definedName>
    <definedName name="solver_rel7" localSheetId="5" hidden="1">1</definedName>
    <definedName name="solver_rel7" localSheetId="6" hidden="1">1</definedName>
    <definedName name="solver_rel8" localSheetId="5" hidden="1">2</definedName>
    <definedName name="solver_rel8" localSheetId="6" hidden="1">2</definedName>
    <definedName name="solver_rel9" localSheetId="5" hidden="1">1</definedName>
    <definedName name="solver_rel9" localSheetId="6" hidden="1">1</definedName>
    <definedName name="solver_rhs1" localSheetId="5" hidden="1">2</definedName>
    <definedName name="solver_rhs1" localSheetId="6" hidden="1">2</definedName>
    <definedName name="solver_rhs10" localSheetId="5" hidden="1">2</definedName>
    <definedName name="solver_rhs10" localSheetId="6" hidden="1">2</definedName>
    <definedName name="solver_rhs11" localSheetId="5" hidden="1">2</definedName>
    <definedName name="solver_rhs11" localSheetId="6" hidden="1">2</definedName>
    <definedName name="solver_rhs12" localSheetId="5" hidden="1">2</definedName>
    <definedName name="solver_rhs12" localSheetId="6" hidden="1">2</definedName>
    <definedName name="solver_rhs13" localSheetId="5" hidden="1">2</definedName>
    <definedName name="solver_rhs13" localSheetId="6" hidden="1">2</definedName>
    <definedName name="solver_rhs14" localSheetId="5" hidden="1">2</definedName>
    <definedName name="solver_rhs14" localSheetId="6" hidden="1">2</definedName>
    <definedName name="solver_rhs15" localSheetId="5" hidden="1">2</definedName>
    <definedName name="solver_rhs15" localSheetId="6" hidden="1">2</definedName>
    <definedName name="solver_rhs16" localSheetId="5" hidden="1">2</definedName>
    <definedName name="solver_rhs16" localSheetId="6" hidden="1">2</definedName>
    <definedName name="solver_rhs17" localSheetId="5" hidden="1">0</definedName>
    <definedName name="solver_rhs17" localSheetId="6" hidden="1">0</definedName>
    <definedName name="solver_rhs18" localSheetId="5" hidden="1">2</definedName>
    <definedName name="solver_rhs18" localSheetId="6" hidden="1">2</definedName>
    <definedName name="solver_rhs19" localSheetId="5" hidden="1">2</definedName>
    <definedName name="solver_rhs19" localSheetId="6" hidden="1">2</definedName>
    <definedName name="solver_rhs2" localSheetId="5" hidden="1">'Cossee Arlman Fit'!$J$2</definedName>
    <definedName name="solver_rhs2" localSheetId="6" hidden="1">'Oxid Coup Fit'!$J$2</definedName>
    <definedName name="solver_rhs20" localSheetId="5" hidden="1">2</definedName>
    <definedName name="solver_rhs20" localSheetId="6" hidden="1">2</definedName>
    <definedName name="solver_rhs21" localSheetId="5" hidden="1">2</definedName>
    <definedName name="solver_rhs21" localSheetId="6" hidden="1">2</definedName>
    <definedName name="solver_rhs3" localSheetId="5" hidden="1">'Cossee Arlman Fit'!$I$2</definedName>
    <definedName name="solver_rhs3" localSheetId="6" hidden="1">'Oxid Coup Fit'!$I$2</definedName>
    <definedName name="solver_rhs4" localSheetId="5" hidden="1">'Cossee Arlman Fit'!$H$2</definedName>
    <definedName name="solver_rhs4" localSheetId="6" hidden="1">'Oxid Coup Fit'!$H$2</definedName>
    <definedName name="solver_rhs5" localSheetId="5" hidden="1">'Cossee Arlman Fit'!$G$2</definedName>
    <definedName name="solver_rhs5" localSheetId="6" hidden="1">'Oxid Coup Fit'!$G$2</definedName>
    <definedName name="solver_rhs6" localSheetId="5" hidden="1">2</definedName>
    <definedName name="solver_rhs6" localSheetId="6" hidden="1">2</definedName>
    <definedName name="solver_rhs7" localSheetId="5" hidden="1">2</definedName>
    <definedName name="solver_rhs7" localSheetId="6" hidden="1">2</definedName>
    <definedName name="solver_rhs8" localSheetId="5" hidden="1">0</definedName>
    <definedName name="solver_rhs8" localSheetId="6" hidden="1">0</definedName>
    <definedName name="solver_rhs9" localSheetId="5" hidden="1">2</definedName>
    <definedName name="solver_rhs9" localSheetId="6" hidden="1">2</definedName>
    <definedName name="solver_rlx" localSheetId="5" hidden="1">2</definedName>
    <definedName name="solver_rlx" localSheetId="6" hidden="1">2</definedName>
    <definedName name="solver_rsd" localSheetId="5" hidden="1">0</definedName>
    <definedName name="solver_rsd" localSheetId="6" hidden="1">0</definedName>
    <definedName name="solver_scl" localSheetId="5" hidden="1">1</definedName>
    <definedName name="solver_scl" localSheetId="6" hidden="1">1</definedName>
    <definedName name="solver_sho" localSheetId="5" hidden="1">2</definedName>
    <definedName name="solver_sho" localSheetId="6" hidden="1">2</definedName>
    <definedName name="solver_ssz" localSheetId="5" hidden="1">100</definedName>
    <definedName name="solver_ssz" localSheetId="6" hidden="1">100</definedName>
    <definedName name="solver_tim" localSheetId="5" hidden="1">2147483647</definedName>
    <definedName name="solver_tim" localSheetId="6" hidden="1">2147483647</definedName>
    <definedName name="solver_tol" localSheetId="5" hidden="1">0.01</definedName>
    <definedName name="solver_tol" localSheetId="6" hidden="1">0.01</definedName>
    <definedName name="solver_typ" localSheetId="5" hidden="1">2</definedName>
    <definedName name="solver_typ" localSheetId="6" hidden="1">2</definedName>
    <definedName name="solver_val" localSheetId="5" hidden="1">0</definedName>
    <definedName name="solver_val" localSheetId="6" hidden="1">0</definedName>
    <definedName name="solver_ver" localSheetId="5" hidden="1">2</definedName>
    <definedName name="solver_ver" localSheetId="6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30" i="5" l="1"/>
  <c r="B30" i="5"/>
  <c r="B32" i="5"/>
  <c r="B37" i="5"/>
  <c r="CL49" i="4"/>
  <c r="CL48" i="4"/>
  <c r="C32" i="5"/>
  <c r="C37" i="5"/>
  <c r="CM49" i="4"/>
  <c r="CL47" i="4"/>
  <c r="D37" i="5"/>
  <c r="CN49" i="4"/>
  <c r="CL46" i="4"/>
  <c r="E37" i="5"/>
  <c r="CO49" i="4"/>
  <c r="CL45" i="4"/>
  <c r="F37" i="5"/>
  <c r="CP49" i="4"/>
  <c r="CQ49" i="4"/>
  <c r="CM48" i="4"/>
  <c r="CN48" i="4"/>
  <c r="CO48" i="4"/>
  <c r="CL44" i="4"/>
  <c r="CP48" i="4"/>
  <c r="CQ48" i="4"/>
  <c r="CM47" i="4"/>
  <c r="CN47" i="4"/>
  <c r="CO47" i="4"/>
  <c r="CL43" i="4"/>
  <c r="CP47" i="4"/>
  <c r="CQ47" i="4"/>
  <c r="CM46" i="4"/>
  <c r="CN46" i="4"/>
  <c r="CO46" i="4"/>
  <c r="CL42" i="4"/>
  <c r="CP46" i="4"/>
  <c r="CQ46" i="4"/>
  <c r="CM45" i="4"/>
  <c r="CN45" i="4"/>
  <c r="CO45" i="4"/>
  <c r="CL41" i="4"/>
  <c r="CP45" i="4"/>
  <c r="CQ45" i="4"/>
  <c r="CM44" i="4"/>
  <c r="CN44" i="4"/>
  <c r="CO44" i="4"/>
  <c r="CM43" i="4"/>
  <c r="CN43" i="4"/>
  <c r="CM42" i="4"/>
  <c r="CA49" i="4"/>
  <c r="CA48" i="4"/>
  <c r="CB49" i="4"/>
  <c r="CA47" i="4"/>
  <c r="CC49" i="4"/>
  <c r="CA46" i="4"/>
  <c r="CD49" i="4"/>
  <c r="CA45" i="4"/>
  <c r="CE49" i="4"/>
  <c r="CF49" i="4"/>
  <c r="CB48" i="4"/>
  <c r="CC48" i="4"/>
  <c r="CD48" i="4"/>
  <c r="CA44" i="4"/>
  <c r="CE48" i="4"/>
  <c r="CF48" i="4"/>
  <c r="CB47" i="4"/>
  <c r="CC47" i="4"/>
  <c r="CD47" i="4"/>
  <c r="CA43" i="4"/>
  <c r="CE47" i="4"/>
  <c r="CF47" i="4"/>
  <c r="CB46" i="4"/>
  <c r="CC46" i="4"/>
  <c r="CD46" i="4"/>
  <c r="CA42" i="4"/>
  <c r="CE46" i="4"/>
  <c r="CF46" i="4"/>
  <c r="CB45" i="4"/>
  <c r="CC45" i="4"/>
  <c r="CD45" i="4"/>
  <c r="CB44" i="4"/>
  <c r="CC44" i="4"/>
  <c r="CB43" i="4"/>
  <c r="BO49" i="4"/>
  <c r="BO48" i="4"/>
  <c r="BP49" i="4"/>
  <c r="BO47" i="4"/>
  <c r="BQ49" i="4"/>
  <c r="BO46" i="4"/>
  <c r="BR49" i="4"/>
  <c r="BO45" i="4"/>
  <c r="BS49" i="4"/>
  <c r="BT49" i="4"/>
  <c r="BP48" i="4"/>
  <c r="BQ48" i="4"/>
  <c r="BR48" i="4"/>
  <c r="BO44" i="4"/>
  <c r="BS48" i="4"/>
  <c r="BT48" i="4"/>
  <c r="BP47" i="4"/>
  <c r="BQ47" i="4"/>
  <c r="BR47" i="4"/>
  <c r="BO43" i="4"/>
  <c r="BS47" i="4"/>
  <c r="BT47" i="4"/>
  <c r="BP46" i="4"/>
  <c r="BQ46" i="4"/>
  <c r="BR46" i="4"/>
  <c r="BP45" i="4"/>
  <c r="BQ45" i="4"/>
  <c r="BP44" i="4"/>
  <c r="BD49" i="4"/>
  <c r="BD48" i="4"/>
  <c r="BE49" i="4"/>
  <c r="BD47" i="4"/>
  <c r="BF49" i="4"/>
  <c r="BD46" i="4"/>
  <c r="BG49" i="4"/>
  <c r="BD45" i="4"/>
  <c r="BH49" i="4"/>
  <c r="BI49" i="4"/>
  <c r="BE48" i="4"/>
  <c r="BF48" i="4"/>
  <c r="BG48" i="4"/>
  <c r="BD44" i="4"/>
  <c r="BH48" i="4"/>
  <c r="BI48" i="4"/>
  <c r="BE47" i="4"/>
  <c r="BF47" i="4"/>
  <c r="BG47" i="4"/>
  <c r="BE46" i="4"/>
  <c r="BF46" i="4"/>
  <c r="BE45" i="4"/>
  <c r="AS49" i="4"/>
  <c r="AS48" i="4"/>
  <c r="AT49" i="4"/>
  <c r="AS47" i="4"/>
  <c r="AU49" i="4"/>
  <c r="AS46" i="4"/>
  <c r="AV49" i="4"/>
  <c r="AS45" i="4"/>
  <c r="AW49" i="4"/>
  <c r="AX49" i="4"/>
  <c r="AT48" i="4"/>
  <c r="AU48" i="4"/>
  <c r="AV48" i="4"/>
  <c r="AT47" i="4"/>
  <c r="AU47" i="4"/>
  <c r="AT46" i="4"/>
  <c r="AH49" i="4"/>
  <c r="AH48" i="4"/>
  <c r="AI49" i="4"/>
  <c r="AH47" i="4"/>
  <c r="AJ49" i="4"/>
  <c r="AH46" i="4"/>
  <c r="AK49" i="4"/>
  <c r="AI48" i="4"/>
  <c r="AJ48" i="4"/>
  <c r="AI47" i="4"/>
  <c r="W49" i="4"/>
  <c r="W48" i="4"/>
  <c r="X49" i="4"/>
  <c r="W47" i="4"/>
  <c r="Y49" i="4"/>
  <c r="X48" i="4"/>
  <c r="L49" i="4"/>
  <c r="L48" i="4"/>
  <c r="M49" i="4"/>
  <c r="B33" i="4"/>
  <c r="B35" i="4"/>
  <c r="B37" i="4"/>
  <c r="B39" i="4"/>
  <c r="B41" i="4"/>
  <c r="B43" i="4"/>
  <c r="B45" i="4"/>
  <c r="B47" i="4"/>
  <c r="B49" i="4"/>
  <c r="F37" i="4"/>
  <c r="F39" i="4"/>
  <c r="F41" i="4"/>
  <c r="F43" i="4"/>
  <c r="F45" i="4"/>
  <c r="F47" i="4"/>
  <c r="F49" i="4"/>
  <c r="E36" i="4"/>
  <c r="E38" i="4"/>
  <c r="E40" i="4"/>
  <c r="E42" i="4"/>
  <c r="E44" i="4"/>
  <c r="E46" i="4"/>
  <c r="E48" i="4"/>
  <c r="D35" i="4"/>
  <c r="D37" i="4"/>
  <c r="D39" i="4"/>
  <c r="D41" i="4"/>
  <c r="D43" i="4"/>
  <c r="D45" i="4"/>
  <c r="D47" i="4"/>
  <c r="D49" i="4"/>
  <c r="C34" i="4"/>
  <c r="C36" i="4"/>
  <c r="C38" i="4"/>
  <c r="C40" i="4"/>
  <c r="C42" i="4"/>
  <c r="C44" i="4"/>
  <c r="C46" i="4"/>
  <c r="C48" i="4"/>
  <c r="N6" i="5"/>
  <c r="N5" i="5"/>
  <c r="N4" i="5"/>
  <c r="N3" i="5"/>
  <c r="N2" i="5"/>
  <c r="M7" i="5"/>
  <c r="M6" i="5"/>
  <c r="M5" i="5"/>
  <c r="M4" i="5"/>
  <c r="M3" i="5"/>
  <c r="L8" i="5"/>
  <c r="L7" i="5"/>
  <c r="L6" i="5"/>
  <c r="L5" i="5"/>
  <c r="L4" i="5"/>
  <c r="K9" i="5"/>
  <c r="K8" i="5"/>
  <c r="K7" i="5"/>
  <c r="K6" i="5"/>
  <c r="K5" i="5"/>
  <c r="J10" i="5"/>
  <c r="J9" i="5"/>
  <c r="J8" i="5"/>
  <c r="J7" i="5"/>
  <c r="J6" i="5"/>
  <c r="I11" i="5"/>
  <c r="I10" i="5"/>
  <c r="I9" i="5"/>
  <c r="I8" i="5"/>
  <c r="I7" i="5"/>
  <c r="H11" i="5"/>
  <c r="H10" i="5"/>
  <c r="H9" i="5"/>
  <c r="H8" i="5"/>
  <c r="G11" i="5"/>
  <c r="G10" i="5"/>
  <c r="G9" i="5"/>
  <c r="F11" i="5"/>
  <c r="F10" i="5"/>
  <c r="H37" i="5"/>
  <c r="P10" i="5"/>
  <c r="P9" i="5"/>
  <c r="A5" i="3"/>
  <c r="B5" i="3"/>
  <c r="B9" i="3"/>
  <c r="A9" i="3"/>
  <c r="C5" i="3"/>
  <c r="C9" i="3"/>
  <c r="D5" i="3"/>
  <c r="D9" i="3"/>
  <c r="E5" i="3"/>
  <c r="E9" i="3"/>
  <c r="F9" i="3"/>
  <c r="G9" i="3"/>
  <c r="H9" i="3"/>
  <c r="I9" i="3"/>
  <c r="B13" i="3"/>
  <c r="C2" i="8"/>
  <c r="C13" i="3"/>
  <c r="D2" i="8"/>
  <c r="D13" i="3"/>
  <c r="E2" i="8"/>
  <c r="E13" i="3"/>
  <c r="F2" i="8"/>
  <c r="F13" i="3"/>
  <c r="G2" i="8"/>
  <c r="G13" i="3"/>
  <c r="H2" i="8"/>
  <c r="H13" i="3"/>
  <c r="I2" i="8"/>
  <c r="I13" i="3"/>
  <c r="J2" i="8"/>
  <c r="A13" i="3"/>
  <c r="B2" i="8"/>
  <c r="A5" i="2"/>
  <c r="B5" i="2"/>
  <c r="C5" i="2"/>
  <c r="D5" i="2"/>
  <c r="I5" i="2"/>
  <c r="E5" i="2"/>
  <c r="H5" i="2"/>
  <c r="L5" i="2"/>
  <c r="F11" i="2"/>
  <c r="K5" i="2"/>
  <c r="E11" i="2"/>
  <c r="H16" i="2"/>
  <c r="A11" i="2"/>
  <c r="A16" i="2"/>
  <c r="B11" i="2"/>
  <c r="B16" i="2"/>
  <c r="C11" i="2"/>
  <c r="D11" i="2"/>
  <c r="C16" i="2"/>
  <c r="D16" i="2"/>
  <c r="E16" i="2"/>
  <c r="F16" i="2"/>
  <c r="G16" i="2"/>
  <c r="I16" i="2"/>
  <c r="H20" i="2"/>
  <c r="B23" i="2"/>
  <c r="C2" i="6"/>
  <c r="G20" i="2"/>
  <c r="C23" i="2"/>
  <c r="D2" i="6"/>
  <c r="F20" i="2"/>
  <c r="D23" i="2"/>
  <c r="E2" i="6"/>
  <c r="E20" i="2"/>
  <c r="E23" i="2"/>
  <c r="F2" i="6"/>
  <c r="D20" i="2"/>
  <c r="F23" i="2"/>
  <c r="G2" i="6"/>
  <c r="C20" i="2"/>
  <c r="G23" i="2"/>
  <c r="H2" i="6"/>
  <c r="B20" i="2"/>
  <c r="H23" i="2"/>
  <c r="I2" i="6"/>
  <c r="A20" i="2"/>
  <c r="I23" i="2"/>
  <c r="J2" i="6"/>
  <c r="I20" i="2"/>
  <c r="A23" i="2"/>
  <c r="B2" i="6"/>
  <c r="P3" i="5"/>
  <c r="P2" i="5"/>
  <c r="P4" i="5"/>
  <c r="P5" i="5"/>
  <c r="P6" i="5"/>
  <c r="P7" i="5"/>
  <c r="P8" i="5"/>
  <c r="P13" i="5"/>
  <c r="R3" i="5"/>
  <c r="R4" i="5"/>
  <c r="R5" i="5"/>
  <c r="R6" i="5"/>
  <c r="R7" i="5"/>
  <c r="R8" i="5"/>
  <c r="R9" i="5"/>
  <c r="R10" i="5"/>
  <c r="R2" i="5"/>
  <c r="O13" i="5"/>
  <c r="F16" i="5" a="1"/>
  <c r="F16" i="5"/>
  <c r="G16" i="5"/>
  <c r="H16" i="5"/>
  <c r="I16" i="5"/>
  <c r="J16" i="5"/>
  <c r="K16" i="5"/>
  <c r="L16" i="5"/>
  <c r="M16" i="5"/>
  <c r="N16" i="5"/>
  <c r="F17" i="5"/>
  <c r="G17" i="5"/>
  <c r="H17" i="5"/>
  <c r="I17" i="5"/>
  <c r="J17" i="5"/>
  <c r="K17" i="5"/>
  <c r="L17" i="5"/>
  <c r="M17" i="5"/>
  <c r="N17" i="5"/>
  <c r="F18" i="5"/>
  <c r="G18" i="5"/>
  <c r="H18" i="5"/>
  <c r="I18" i="5"/>
  <c r="J18" i="5"/>
  <c r="K18" i="5"/>
  <c r="L18" i="5"/>
  <c r="M18" i="5"/>
  <c r="N18" i="5"/>
  <c r="F19" i="5"/>
  <c r="G19" i="5"/>
  <c r="H19" i="5"/>
  <c r="I19" i="5"/>
  <c r="J19" i="5"/>
  <c r="K19" i="5"/>
  <c r="L19" i="5"/>
  <c r="M19" i="5"/>
  <c r="N19" i="5"/>
  <c r="F20" i="5"/>
  <c r="G20" i="5"/>
  <c r="H20" i="5"/>
  <c r="I20" i="5"/>
  <c r="J20" i="5"/>
  <c r="K20" i="5"/>
  <c r="L20" i="5"/>
  <c r="M20" i="5"/>
  <c r="N20" i="5"/>
  <c r="F21" i="5"/>
  <c r="G21" i="5"/>
  <c r="H21" i="5"/>
  <c r="I21" i="5"/>
  <c r="J21" i="5"/>
  <c r="K21" i="5"/>
  <c r="L21" i="5"/>
  <c r="M21" i="5"/>
  <c r="N21" i="5"/>
  <c r="F22" i="5"/>
  <c r="G22" i="5"/>
  <c r="H22" i="5"/>
  <c r="I22" i="5"/>
  <c r="J22" i="5"/>
  <c r="K22" i="5"/>
  <c r="L22" i="5"/>
  <c r="M22" i="5"/>
  <c r="N22" i="5"/>
  <c r="F23" i="5"/>
  <c r="G23" i="5"/>
  <c r="H23" i="5"/>
  <c r="I23" i="5"/>
  <c r="J23" i="5"/>
  <c r="K23" i="5"/>
  <c r="L23" i="5"/>
  <c r="M23" i="5"/>
  <c r="N23" i="5"/>
  <c r="F24" i="5"/>
  <c r="G24" i="5"/>
  <c r="H24" i="5"/>
  <c r="I24" i="5"/>
  <c r="J24" i="5"/>
  <c r="K24" i="5"/>
  <c r="L24" i="5"/>
  <c r="M24" i="5"/>
  <c r="N24" i="5"/>
  <c r="P16" i="5" a="1"/>
  <c r="P23" i="5"/>
  <c r="P16" i="5"/>
  <c r="P17" i="5"/>
  <c r="P18" i="5"/>
  <c r="P19" i="5"/>
  <c r="P20" i="5"/>
  <c r="P21" i="5"/>
  <c r="P22" i="5"/>
  <c r="P24" i="5"/>
  <c r="R23" i="5"/>
  <c r="C10" i="4"/>
  <c r="D10" i="4"/>
  <c r="B34" i="4"/>
  <c r="F38" i="4"/>
  <c r="R22" i="5"/>
  <c r="C9" i="4"/>
  <c r="D9" i="4"/>
  <c r="B36" i="4"/>
  <c r="F40" i="4"/>
  <c r="R21" i="5"/>
  <c r="C8" i="4"/>
  <c r="D8" i="4"/>
  <c r="B38" i="4"/>
  <c r="F42" i="4"/>
  <c r="R20" i="5"/>
  <c r="C7" i="4"/>
  <c r="D7" i="4"/>
  <c r="B40" i="4"/>
  <c r="F44" i="4"/>
  <c r="R19" i="5"/>
  <c r="C6" i="4"/>
  <c r="D6" i="4"/>
  <c r="B42" i="4"/>
  <c r="F46" i="4"/>
  <c r="R18" i="5"/>
  <c r="C5" i="4"/>
  <c r="D5" i="4"/>
  <c r="B44" i="4"/>
  <c r="F48" i="4"/>
  <c r="E37" i="4"/>
  <c r="E39" i="4"/>
  <c r="E41" i="4"/>
  <c r="E43" i="4"/>
  <c r="E45" i="4"/>
  <c r="E47" i="4"/>
  <c r="R17" i="5"/>
  <c r="C4" i="4"/>
  <c r="D4" i="4"/>
  <c r="B46" i="4"/>
  <c r="E49" i="4"/>
  <c r="D36" i="4"/>
  <c r="D38" i="4"/>
  <c r="D40" i="4"/>
  <c r="D42" i="4"/>
  <c r="D44" i="4"/>
  <c r="D46" i="4"/>
  <c r="D48" i="4"/>
  <c r="R24" i="5"/>
  <c r="C11" i="4"/>
  <c r="D11" i="4"/>
  <c r="B32" i="4"/>
  <c r="F36" i="4"/>
  <c r="E35" i="4"/>
  <c r="D34" i="4"/>
  <c r="G32" i="4"/>
  <c r="C33" i="4"/>
  <c r="G33" i="4"/>
  <c r="G34" i="4"/>
  <c r="C35" i="4"/>
  <c r="G35" i="4"/>
  <c r="G36" i="4"/>
  <c r="C37" i="4"/>
  <c r="G37" i="4"/>
  <c r="G38" i="4"/>
  <c r="C39" i="4"/>
  <c r="G39" i="4"/>
  <c r="G40" i="4"/>
  <c r="C41" i="4"/>
  <c r="G41" i="4"/>
  <c r="G42" i="4"/>
  <c r="C43" i="4"/>
  <c r="G43" i="4"/>
  <c r="G44" i="4"/>
  <c r="C45" i="4"/>
  <c r="G45" i="4"/>
  <c r="G46" i="4"/>
  <c r="C47" i="4"/>
  <c r="G47" i="4"/>
  <c r="R16" i="5"/>
  <c r="C3" i="4"/>
  <c r="D3" i="4"/>
  <c r="B48" i="4"/>
  <c r="G48" i="4"/>
  <c r="C49" i="4"/>
  <c r="G49" i="4"/>
  <c r="H32" i="4"/>
  <c r="B3" i="6"/>
  <c r="M18" i="4"/>
  <c r="N18" i="4"/>
  <c r="L32" i="4"/>
  <c r="Q32" i="4"/>
  <c r="M16" i="4"/>
  <c r="N16" i="4"/>
  <c r="L33" i="4"/>
  <c r="M33" i="4"/>
  <c r="Q33" i="4"/>
  <c r="M17" i="4"/>
  <c r="N17" i="4"/>
  <c r="L34" i="4"/>
  <c r="M34" i="4"/>
  <c r="N34" i="4"/>
  <c r="Q34" i="4"/>
  <c r="M14" i="4"/>
  <c r="N14" i="4"/>
  <c r="L35" i="4"/>
  <c r="M35" i="4"/>
  <c r="N35" i="4"/>
  <c r="O35" i="4"/>
  <c r="Q35" i="4"/>
  <c r="M15" i="4"/>
  <c r="N15" i="4"/>
  <c r="L36" i="4"/>
  <c r="M36" i="4"/>
  <c r="N36" i="4"/>
  <c r="O36" i="4"/>
  <c r="P36" i="4"/>
  <c r="Q36" i="4"/>
  <c r="M12" i="4"/>
  <c r="N12" i="4"/>
  <c r="L37" i="4"/>
  <c r="M37" i="4"/>
  <c r="N37" i="4"/>
  <c r="O37" i="4"/>
  <c r="P37" i="4"/>
  <c r="Q37" i="4"/>
  <c r="M13" i="4"/>
  <c r="N13" i="4"/>
  <c r="L38" i="4"/>
  <c r="M38" i="4"/>
  <c r="N38" i="4"/>
  <c r="O38" i="4"/>
  <c r="P38" i="4"/>
  <c r="Q38" i="4"/>
  <c r="M10" i="4"/>
  <c r="N10" i="4"/>
  <c r="L39" i="4"/>
  <c r="M39" i="4"/>
  <c r="N39" i="4"/>
  <c r="O39" i="4"/>
  <c r="P39" i="4"/>
  <c r="Q39" i="4"/>
  <c r="M11" i="4"/>
  <c r="N11" i="4"/>
  <c r="L40" i="4"/>
  <c r="M40" i="4"/>
  <c r="N40" i="4"/>
  <c r="O40" i="4"/>
  <c r="P40" i="4"/>
  <c r="Q40" i="4"/>
  <c r="M8" i="4"/>
  <c r="N8" i="4"/>
  <c r="L41" i="4"/>
  <c r="M41" i="4"/>
  <c r="N41" i="4"/>
  <c r="O41" i="4"/>
  <c r="P41" i="4"/>
  <c r="Q41" i="4"/>
  <c r="M9" i="4"/>
  <c r="N9" i="4"/>
  <c r="L42" i="4"/>
  <c r="M42" i="4"/>
  <c r="N42" i="4"/>
  <c r="O42" i="4"/>
  <c r="P42" i="4"/>
  <c r="Q42" i="4"/>
  <c r="M6" i="4"/>
  <c r="N6" i="4"/>
  <c r="L43" i="4"/>
  <c r="M43" i="4"/>
  <c r="N43" i="4"/>
  <c r="O43" i="4"/>
  <c r="P43" i="4"/>
  <c r="Q43" i="4"/>
  <c r="M7" i="4"/>
  <c r="N7" i="4"/>
  <c r="L44" i="4"/>
  <c r="M44" i="4"/>
  <c r="N44" i="4"/>
  <c r="O44" i="4"/>
  <c r="P44" i="4"/>
  <c r="Q44" i="4"/>
  <c r="M4" i="4"/>
  <c r="N4" i="4"/>
  <c r="L45" i="4"/>
  <c r="M45" i="4"/>
  <c r="N45" i="4"/>
  <c r="O45" i="4"/>
  <c r="P45" i="4"/>
  <c r="Q45" i="4"/>
  <c r="M5" i="4"/>
  <c r="N5" i="4"/>
  <c r="L46" i="4"/>
  <c r="M46" i="4"/>
  <c r="N46" i="4"/>
  <c r="O46" i="4"/>
  <c r="P46" i="4"/>
  <c r="Q46" i="4"/>
  <c r="M3" i="4"/>
  <c r="N3" i="4"/>
  <c r="L47" i="4"/>
  <c r="M47" i="4"/>
  <c r="N47" i="4"/>
  <c r="O47" i="4"/>
  <c r="P47" i="4"/>
  <c r="Q47" i="4"/>
  <c r="M48" i="4"/>
  <c r="N48" i="4"/>
  <c r="O48" i="4"/>
  <c r="P48" i="4"/>
  <c r="Q48" i="4"/>
  <c r="N49" i="4"/>
  <c r="O49" i="4"/>
  <c r="P49" i="4"/>
  <c r="Q49" i="4"/>
  <c r="R32" i="4"/>
  <c r="C3" i="6"/>
  <c r="X23" i="4"/>
  <c r="Y23" i="4"/>
  <c r="W32" i="4"/>
  <c r="AB32" i="4"/>
  <c r="X21" i="4"/>
  <c r="Y21" i="4"/>
  <c r="W33" i="4"/>
  <c r="X33" i="4"/>
  <c r="AB33" i="4"/>
  <c r="X18" i="4"/>
  <c r="Y18" i="4"/>
  <c r="X22" i="4"/>
  <c r="Y22" i="4"/>
  <c r="W34" i="4"/>
  <c r="X34" i="4"/>
  <c r="Y34" i="4"/>
  <c r="AB34" i="4"/>
  <c r="X19" i="4"/>
  <c r="Y19" i="4"/>
  <c r="W35" i="4"/>
  <c r="X35" i="4"/>
  <c r="Y35" i="4"/>
  <c r="Z35" i="4"/>
  <c r="AB35" i="4"/>
  <c r="X15" i="4"/>
  <c r="Y15" i="4"/>
  <c r="X20" i="4"/>
  <c r="Y20" i="4"/>
  <c r="W36" i="4"/>
  <c r="X36" i="4"/>
  <c r="Y36" i="4"/>
  <c r="Z36" i="4"/>
  <c r="AA36" i="4"/>
  <c r="AB36" i="4"/>
  <c r="X16" i="4"/>
  <c r="Y16" i="4"/>
  <c r="W37" i="4"/>
  <c r="X37" i="4"/>
  <c r="Y37" i="4"/>
  <c r="Z37" i="4"/>
  <c r="AA37" i="4"/>
  <c r="AB37" i="4"/>
  <c r="X12" i="4"/>
  <c r="Y12" i="4"/>
  <c r="X17" i="4"/>
  <c r="Y17" i="4"/>
  <c r="W38" i="4"/>
  <c r="X38" i="4"/>
  <c r="Y38" i="4"/>
  <c r="Z38" i="4"/>
  <c r="AA38" i="4"/>
  <c r="AB38" i="4"/>
  <c r="X13" i="4"/>
  <c r="Y13" i="4"/>
  <c r="W39" i="4"/>
  <c r="X39" i="4"/>
  <c r="Y39" i="4"/>
  <c r="Z39" i="4"/>
  <c r="AA39" i="4"/>
  <c r="AB39" i="4"/>
  <c r="X9" i="4"/>
  <c r="Y9" i="4"/>
  <c r="X14" i="4"/>
  <c r="Y14" i="4"/>
  <c r="W40" i="4"/>
  <c r="X40" i="4"/>
  <c r="Y40" i="4"/>
  <c r="Z40" i="4"/>
  <c r="AA40" i="4"/>
  <c r="AB40" i="4"/>
  <c r="X10" i="4"/>
  <c r="Y10" i="4"/>
  <c r="W41" i="4"/>
  <c r="X41" i="4"/>
  <c r="Y41" i="4"/>
  <c r="Z41" i="4"/>
  <c r="AA41" i="4"/>
  <c r="AB41" i="4"/>
  <c r="X6" i="4"/>
  <c r="Y6" i="4"/>
  <c r="X11" i="4"/>
  <c r="Y11" i="4"/>
  <c r="W42" i="4"/>
  <c r="X42" i="4"/>
  <c r="Y42" i="4"/>
  <c r="Z42" i="4"/>
  <c r="AA42" i="4"/>
  <c r="AB42" i="4"/>
  <c r="X7" i="4"/>
  <c r="Y7" i="4"/>
  <c r="W43" i="4"/>
  <c r="X43" i="4"/>
  <c r="Y43" i="4"/>
  <c r="Z43" i="4"/>
  <c r="AA43" i="4"/>
  <c r="AB43" i="4"/>
  <c r="X4" i="4"/>
  <c r="Y4" i="4"/>
  <c r="X8" i="4"/>
  <c r="Y8" i="4"/>
  <c r="W44" i="4"/>
  <c r="X44" i="4"/>
  <c r="Y44" i="4"/>
  <c r="Z44" i="4"/>
  <c r="AA44" i="4"/>
  <c r="AB44" i="4"/>
  <c r="X5" i="4"/>
  <c r="Y5" i="4"/>
  <c r="W45" i="4"/>
  <c r="X45" i="4"/>
  <c r="Y45" i="4"/>
  <c r="Z45" i="4"/>
  <c r="AA45" i="4"/>
  <c r="AB45" i="4"/>
  <c r="X3" i="4"/>
  <c r="Y3" i="4"/>
  <c r="W46" i="4"/>
  <c r="X46" i="4"/>
  <c r="Y46" i="4"/>
  <c r="Z46" i="4"/>
  <c r="AA46" i="4"/>
  <c r="AB46" i="4"/>
  <c r="X47" i="4"/>
  <c r="Y47" i="4"/>
  <c r="Z47" i="4"/>
  <c r="AA47" i="4"/>
  <c r="AB47" i="4"/>
  <c r="Y48" i="4"/>
  <c r="Z48" i="4"/>
  <c r="AA48" i="4"/>
  <c r="AB48" i="4"/>
  <c r="Z49" i="4"/>
  <c r="AA49" i="4"/>
  <c r="AB49" i="4"/>
  <c r="AC32" i="4"/>
  <c r="D3" i="6"/>
  <c r="AI26" i="4"/>
  <c r="AJ26" i="4"/>
  <c r="AH32" i="4"/>
  <c r="AM32" i="4"/>
  <c r="AI24" i="4"/>
  <c r="AJ24" i="4"/>
  <c r="AH33" i="4"/>
  <c r="AI33" i="4"/>
  <c r="AM33" i="4"/>
  <c r="AI21" i="4"/>
  <c r="AJ21" i="4"/>
  <c r="AI25" i="4"/>
  <c r="AJ25" i="4"/>
  <c r="AH34" i="4"/>
  <c r="AI34" i="4"/>
  <c r="AJ34" i="4"/>
  <c r="AM34" i="4"/>
  <c r="AI17" i="4"/>
  <c r="AJ17" i="4"/>
  <c r="AI22" i="4"/>
  <c r="AJ22" i="4"/>
  <c r="AH35" i="4"/>
  <c r="AI35" i="4"/>
  <c r="AJ35" i="4"/>
  <c r="AK35" i="4"/>
  <c r="AM35" i="4"/>
  <c r="AI18" i="4"/>
  <c r="AJ18" i="4"/>
  <c r="AI23" i="4"/>
  <c r="AJ23" i="4"/>
  <c r="AH36" i="4"/>
  <c r="AI36" i="4"/>
  <c r="AJ36" i="4"/>
  <c r="AK36" i="4"/>
  <c r="AL36" i="4"/>
  <c r="AM36" i="4"/>
  <c r="AI13" i="4"/>
  <c r="AJ13" i="4"/>
  <c r="AI19" i="4"/>
  <c r="AJ19" i="4"/>
  <c r="AH37" i="4"/>
  <c r="AI37" i="4"/>
  <c r="AJ37" i="4"/>
  <c r="AK37" i="4"/>
  <c r="AL37" i="4"/>
  <c r="AM37" i="4"/>
  <c r="AI14" i="4"/>
  <c r="AJ14" i="4"/>
  <c r="AI20" i="4"/>
  <c r="AJ20" i="4"/>
  <c r="AH38" i="4"/>
  <c r="AI38" i="4"/>
  <c r="AJ38" i="4"/>
  <c r="AK38" i="4"/>
  <c r="AL38" i="4"/>
  <c r="AM38" i="4"/>
  <c r="AI9" i="4"/>
  <c r="AJ9" i="4"/>
  <c r="AI15" i="4"/>
  <c r="AJ15" i="4"/>
  <c r="AH39" i="4"/>
  <c r="AI39" i="4"/>
  <c r="AJ39" i="4"/>
  <c r="AK39" i="4"/>
  <c r="AL39" i="4"/>
  <c r="AM39" i="4"/>
  <c r="AI10" i="4"/>
  <c r="AJ10" i="4"/>
  <c r="AI16" i="4"/>
  <c r="AJ16" i="4"/>
  <c r="AH40" i="4"/>
  <c r="AI40" i="4"/>
  <c r="AJ40" i="4"/>
  <c r="AK40" i="4"/>
  <c r="AL40" i="4"/>
  <c r="AM40" i="4"/>
  <c r="AI6" i="4"/>
  <c r="AJ6" i="4"/>
  <c r="AI11" i="4"/>
  <c r="AJ11" i="4"/>
  <c r="AH41" i="4"/>
  <c r="AI41" i="4"/>
  <c r="AJ41" i="4"/>
  <c r="AK41" i="4"/>
  <c r="AL41" i="4"/>
  <c r="AM41" i="4"/>
  <c r="AI7" i="4"/>
  <c r="AJ7" i="4"/>
  <c r="AI12" i="4"/>
  <c r="AJ12" i="4"/>
  <c r="AH42" i="4"/>
  <c r="AI42" i="4"/>
  <c r="AJ42" i="4"/>
  <c r="AK42" i="4"/>
  <c r="AL42" i="4"/>
  <c r="AM42" i="4"/>
  <c r="AI4" i="4"/>
  <c r="AJ4" i="4"/>
  <c r="AI8" i="4"/>
  <c r="AJ8" i="4"/>
  <c r="AH43" i="4"/>
  <c r="AI43" i="4"/>
  <c r="AJ43" i="4"/>
  <c r="AK43" i="4"/>
  <c r="AL43" i="4"/>
  <c r="AM43" i="4"/>
  <c r="AI5" i="4"/>
  <c r="AJ5" i="4"/>
  <c r="AH44" i="4"/>
  <c r="AI44" i="4"/>
  <c r="AJ44" i="4"/>
  <c r="AK44" i="4"/>
  <c r="AL44" i="4"/>
  <c r="AM44" i="4"/>
  <c r="AI3" i="4"/>
  <c r="AJ3" i="4"/>
  <c r="AH45" i="4"/>
  <c r="AI45" i="4"/>
  <c r="AJ45" i="4"/>
  <c r="AK45" i="4"/>
  <c r="AL45" i="4"/>
  <c r="AM45" i="4"/>
  <c r="AI46" i="4"/>
  <c r="AJ46" i="4"/>
  <c r="AK46" i="4"/>
  <c r="AL46" i="4"/>
  <c r="AM46" i="4"/>
  <c r="AJ47" i="4"/>
  <c r="AK47" i="4"/>
  <c r="AL47" i="4"/>
  <c r="AM47" i="4"/>
  <c r="AK48" i="4"/>
  <c r="AL48" i="4"/>
  <c r="AM48" i="4"/>
  <c r="AL49" i="4"/>
  <c r="AM49" i="4"/>
  <c r="AN32" i="4"/>
  <c r="E3" i="6"/>
  <c r="AT27" i="4"/>
  <c r="AU27" i="4"/>
  <c r="AS32" i="4"/>
  <c r="AX32" i="4"/>
  <c r="AT25" i="4"/>
  <c r="AU25" i="4"/>
  <c r="AS33" i="4"/>
  <c r="AT33" i="4"/>
  <c r="AX33" i="4"/>
  <c r="AT22" i="4"/>
  <c r="AU22" i="4"/>
  <c r="AT26" i="4"/>
  <c r="AU26" i="4"/>
  <c r="AS34" i="4"/>
  <c r="AT34" i="4"/>
  <c r="AU34" i="4"/>
  <c r="AX34" i="4"/>
  <c r="AT18" i="4"/>
  <c r="AU18" i="4"/>
  <c r="AT23" i="4"/>
  <c r="AU23" i="4"/>
  <c r="AS35" i="4"/>
  <c r="AT35" i="4"/>
  <c r="AU35" i="4"/>
  <c r="AV35" i="4"/>
  <c r="AX35" i="4"/>
  <c r="AT13" i="4"/>
  <c r="AU13" i="4"/>
  <c r="AT19" i="4"/>
  <c r="AU19" i="4"/>
  <c r="AT24" i="4"/>
  <c r="AU24" i="4"/>
  <c r="AS36" i="4"/>
  <c r="AT36" i="4"/>
  <c r="AU36" i="4"/>
  <c r="AV36" i="4"/>
  <c r="AW36" i="4"/>
  <c r="AX36" i="4"/>
  <c r="AT14" i="4"/>
  <c r="AU14" i="4"/>
  <c r="AT20" i="4"/>
  <c r="AU20" i="4"/>
  <c r="AS37" i="4"/>
  <c r="AT37" i="4"/>
  <c r="AU37" i="4"/>
  <c r="AV37" i="4"/>
  <c r="AW37" i="4"/>
  <c r="AX37" i="4"/>
  <c r="AT9" i="4"/>
  <c r="AU9" i="4"/>
  <c r="AT15" i="4"/>
  <c r="AU15" i="4"/>
  <c r="AT21" i="4"/>
  <c r="AU21" i="4"/>
  <c r="AS38" i="4"/>
  <c r="AT38" i="4"/>
  <c r="AU38" i="4"/>
  <c r="AV38" i="4"/>
  <c r="AW38" i="4"/>
  <c r="AX38" i="4"/>
  <c r="AT10" i="4"/>
  <c r="AU10" i="4"/>
  <c r="AT16" i="4"/>
  <c r="AU16" i="4"/>
  <c r="AS39" i="4"/>
  <c r="AT39" i="4"/>
  <c r="AU39" i="4"/>
  <c r="AV39" i="4"/>
  <c r="AW39" i="4"/>
  <c r="AX39" i="4"/>
  <c r="AT6" i="4"/>
  <c r="AU6" i="4"/>
  <c r="AT11" i="4"/>
  <c r="AU11" i="4"/>
  <c r="AT17" i="4"/>
  <c r="AU17" i="4"/>
  <c r="AS40" i="4"/>
  <c r="AT40" i="4"/>
  <c r="AU40" i="4"/>
  <c r="AV40" i="4"/>
  <c r="AW40" i="4"/>
  <c r="AX40" i="4"/>
  <c r="AT7" i="4"/>
  <c r="AU7" i="4"/>
  <c r="AT12" i="4"/>
  <c r="AU12" i="4"/>
  <c r="AS41" i="4"/>
  <c r="AT41" i="4"/>
  <c r="AU41" i="4"/>
  <c r="AV41" i="4"/>
  <c r="AW41" i="4"/>
  <c r="AX41" i="4"/>
  <c r="AT4" i="4"/>
  <c r="AU4" i="4"/>
  <c r="AT8" i="4"/>
  <c r="AU8" i="4"/>
  <c r="AS42" i="4"/>
  <c r="AT42" i="4"/>
  <c r="AU42" i="4"/>
  <c r="AV42" i="4"/>
  <c r="AW42" i="4"/>
  <c r="AX42" i="4"/>
  <c r="AT5" i="4"/>
  <c r="AU5" i="4"/>
  <c r="AS43" i="4"/>
  <c r="AT43" i="4"/>
  <c r="AU43" i="4"/>
  <c r="AV43" i="4"/>
  <c r="AW43" i="4"/>
  <c r="AX43" i="4"/>
  <c r="AT3" i="4"/>
  <c r="AU3" i="4"/>
  <c r="AS44" i="4"/>
  <c r="AT44" i="4"/>
  <c r="AU44" i="4"/>
  <c r="AV44" i="4"/>
  <c r="AW44" i="4"/>
  <c r="AX44" i="4"/>
  <c r="AT45" i="4"/>
  <c r="AU45" i="4"/>
  <c r="AV45" i="4"/>
  <c r="AW45" i="4"/>
  <c r="AX45" i="4"/>
  <c r="AU46" i="4"/>
  <c r="AV46" i="4"/>
  <c r="AW46" i="4"/>
  <c r="AX46" i="4"/>
  <c r="AV47" i="4"/>
  <c r="AW47" i="4"/>
  <c r="AX47" i="4"/>
  <c r="AW48" i="4"/>
  <c r="AX48" i="4"/>
  <c r="AY32" i="4"/>
  <c r="F3" i="6"/>
  <c r="BE26" i="4"/>
  <c r="BF26" i="4"/>
  <c r="BD32" i="4"/>
  <c r="BI32" i="4"/>
  <c r="BE24" i="4"/>
  <c r="BF24" i="4"/>
  <c r="BD33" i="4"/>
  <c r="BE33" i="4"/>
  <c r="BI33" i="4"/>
  <c r="BE21" i="4"/>
  <c r="BF21" i="4"/>
  <c r="BE25" i="4"/>
  <c r="BF25" i="4"/>
  <c r="BD34" i="4"/>
  <c r="BE34" i="4"/>
  <c r="BF34" i="4"/>
  <c r="BI34" i="4"/>
  <c r="BE17" i="4"/>
  <c r="BF17" i="4"/>
  <c r="BE22" i="4"/>
  <c r="BF22" i="4"/>
  <c r="BD35" i="4"/>
  <c r="BE35" i="4"/>
  <c r="BF35" i="4"/>
  <c r="BG35" i="4"/>
  <c r="BI35" i="4"/>
  <c r="BE13" i="4"/>
  <c r="BF13" i="4"/>
  <c r="BE18" i="4"/>
  <c r="BF18" i="4"/>
  <c r="BE23" i="4"/>
  <c r="BF23" i="4"/>
  <c r="BD36" i="4"/>
  <c r="BE36" i="4"/>
  <c r="BF36" i="4"/>
  <c r="BG36" i="4"/>
  <c r="BH36" i="4"/>
  <c r="BI36" i="4"/>
  <c r="BE9" i="4"/>
  <c r="BF9" i="4"/>
  <c r="BE14" i="4"/>
  <c r="BF14" i="4"/>
  <c r="BE19" i="4"/>
  <c r="BF19" i="4"/>
  <c r="BD37" i="4"/>
  <c r="BE37" i="4"/>
  <c r="BF37" i="4"/>
  <c r="BG37" i="4"/>
  <c r="BH37" i="4"/>
  <c r="BI37" i="4"/>
  <c r="BE10" i="4"/>
  <c r="BF10" i="4"/>
  <c r="BE15" i="4"/>
  <c r="BF15" i="4"/>
  <c r="BE20" i="4"/>
  <c r="BF20" i="4"/>
  <c r="BD38" i="4"/>
  <c r="BE38" i="4"/>
  <c r="BF38" i="4"/>
  <c r="BG38" i="4"/>
  <c r="BH38" i="4"/>
  <c r="BI38" i="4"/>
  <c r="BE6" i="4"/>
  <c r="BF6" i="4"/>
  <c r="BE11" i="4"/>
  <c r="BF11" i="4"/>
  <c r="BE16" i="4"/>
  <c r="BF16" i="4"/>
  <c r="BD39" i="4"/>
  <c r="BE39" i="4"/>
  <c r="BF39" i="4"/>
  <c r="BG39" i="4"/>
  <c r="BH39" i="4"/>
  <c r="BI39" i="4"/>
  <c r="BE7" i="4"/>
  <c r="BF7" i="4"/>
  <c r="BE12" i="4"/>
  <c r="BF12" i="4"/>
  <c r="BD40" i="4"/>
  <c r="BE40" i="4"/>
  <c r="BF40" i="4"/>
  <c r="BG40" i="4"/>
  <c r="BH40" i="4"/>
  <c r="BI40" i="4"/>
  <c r="BE4" i="4"/>
  <c r="BF4" i="4"/>
  <c r="BE8" i="4"/>
  <c r="BF8" i="4"/>
  <c r="BD41" i="4"/>
  <c r="BE41" i="4"/>
  <c r="BF41" i="4"/>
  <c r="BG41" i="4"/>
  <c r="BH41" i="4"/>
  <c r="BI41" i="4"/>
  <c r="BE5" i="4"/>
  <c r="BF5" i="4"/>
  <c r="BD42" i="4"/>
  <c r="BE42" i="4"/>
  <c r="BF42" i="4"/>
  <c r="BG42" i="4"/>
  <c r="BH42" i="4"/>
  <c r="BI42" i="4"/>
  <c r="BE3" i="4"/>
  <c r="BF3" i="4"/>
  <c r="BD43" i="4"/>
  <c r="BE43" i="4"/>
  <c r="BF43" i="4"/>
  <c r="BG43" i="4"/>
  <c r="BH43" i="4"/>
  <c r="BI43" i="4"/>
  <c r="BE44" i="4"/>
  <c r="BF44" i="4"/>
  <c r="BG44" i="4"/>
  <c r="BH44" i="4"/>
  <c r="BI44" i="4"/>
  <c r="BF45" i="4"/>
  <c r="BG45" i="4"/>
  <c r="BH45" i="4"/>
  <c r="BI45" i="4"/>
  <c r="BG46" i="4"/>
  <c r="BH46" i="4"/>
  <c r="BI46" i="4"/>
  <c r="BH47" i="4"/>
  <c r="BI47" i="4"/>
  <c r="BJ32" i="4"/>
  <c r="G3" i="6"/>
  <c r="BP23" i="4"/>
  <c r="BQ23" i="4"/>
  <c r="BO32" i="4"/>
  <c r="BT32" i="4"/>
  <c r="BP21" i="4"/>
  <c r="BQ21" i="4"/>
  <c r="BO33" i="4"/>
  <c r="BP33" i="4"/>
  <c r="BT33" i="4"/>
  <c r="BP18" i="4"/>
  <c r="BQ18" i="4"/>
  <c r="BP22" i="4"/>
  <c r="BQ22" i="4"/>
  <c r="BO34" i="4"/>
  <c r="BP34" i="4"/>
  <c r="BQ34" i="4"/>
  <c r="BT34" i="4"/>
  <c r="BP15" i="4"/>
  <c r="BQ15" i="4"/>
  <c r="BP19" i="4"/>
  <c r="BQ19" i="4"/>
  <c r="BO35" i="4"/>
  <c r="BP35" i="4"/>
  <c r="BQ35" i="4"/>
  <c r="BR35" i="4"/>
  <c r="BT35" i="4"/>
  <c r="BP12" i="4"/>
  <c r="BQ12" i="4"/>
  <c r="BP16" i="4"/>
  <c r="BQ16" i="4"/>
  <c r="BP20" i="4"/>
  <c r="BQ20" i="4"/>
  <c r="BO36" i="4"/>
  <c r="BP36" i="4"/>
  <c r="BQ36" i="4"/>
  <c r="BR36" i="4"/>
  <c r="BS36" i="4"/>
  <c r="BT36" i="4"/>
  <c r="BP9" i="4"/>
  <c r="BQ9" i="4"/>
  <c r="BP13" i="4"/>
  <c r="BQ13" i="4"/>
  <c r="BP17" i="4"/>
  <c r="BQ17" i="4"/>
  <c r="BO37" i="4"/>
  <c r="BP37" i="4"/>
  <c r="BQ37" i="4"/>
  <c r="BR37" i="4"/>
  <c r="BS37" i="4"/>
  <c r="BT37" i="4"/>
  <c r="BP6" i="4"/>
  <c r="BQ6" i="4"/>
  <c r="BP10" i="4"/>
  <c r="BQ10" i="4"/>
  <c r="BP14" i="4"/>
  <c r="BQ14" i="4"/>
  <c r="BO38" i="4"/>
  <c r="BP38" i="4"/>
  <c r="BQ38" i="4"/>
  <c r="BR38" i="4"/>
  <c r="BS38" i="4"/>
  <c r="BT38" i="4"/>
  <c r="BP7" i="4"/>
  <c r="BQ7" i="4"/>
  <c r="BP11" i="4"/>
  <c r="BQ11" i="4"/>
  <c r="BO39" i="4"/>
  <c r="BP39" i="4"/>
  <c r="BQ39" i="4"/>
  <c r="BR39" i="4"/>
  <c r="BS39" i="4"/>
  <c r="BT39" i="4"/>
  <c r="BP4" i="4"/>
  <c r="BQ4" i="4"/>
  <c r="BP8" i="4"/>
  <c r="BQ8" i="4"/>
  <c r="BO40" i="4"/>
  <c r="BP40" i="4"/>
  <c r="BQ40" i="4"/>
  <c r="BR40" i="4"/>
  <c r="BS40" i="4"/>
  <c r="BT40" i="4"/>
  <c r="BP5" i="4"/>
  <c r="BQ5" i="4"/>
  <c r="BO41" i="4"/>
  <c r="BP41" i="4"/>
  <c r="BQ41" i="4"/>
  <c r="BR41" i="4"/>
  <c r="BS41" i="4"/>
  <c r="BT41" i="4"/>
  <c r="BP3" i="4"/>
  <c r="BQ3" i="4"/>
  <c r="BO42" i="4"/>
  <c r="BP42" i="4"/>
  <c r="BQ42" i="4"/>
  <c r="BR42" i="4"/>
  <c r="BS42" i="4"/>
  <c r="BT42" i="4"/>
  <c r="BP43" i="4"/>
  <c r="BQ43" i="4"/>
  <c r="BR43" i="4"/>
  <c r="BS43" i="4"/>
  <c r="BT43" i="4"/>
  <c r="BQ44" i="4"/>
  <c r="BR44" i="4"/>
  <c r="BS44" i="4"/>
  <c r="BT44" i="4"/>
  <c r="BR45" i="4"/>
  <c r="BS45" i="4"/>
  <c r="BT45" i="4"/>
  <c r="BS46" i="4"/>
  <c r="BT46" i="4"/>
  <c r="BU32" i="4"/>
  <c r="H3" i="6"/>
  <c r="CB18" i="4"/>
  <c r="CC18" i="4"/>
  <c r="CA32" i="4"/>
  <c r="CF32" i="4"/>
  <c r="CB16" i="4"/>
  <c r="CC16" i="4"/>
  <c r="CA33" i="4"/>
  <c r="CB33" i="4"/>
  <c r="CF33" i="4"/>
  <c r="CB14" i="4"/>
  <c r="CC14" i="4"/>
  <c r="CB17" i="4"/>
  <c r="CC17" i="4"/>
  <c r="CA34" i="4"/>
  <c r="CB34" i="4"/>
  <c r="CC34" i="4"/>
  <c r="CF34" i="4"/>
  <c r="CB12" i="4"/>
  <c r="CC12" i="4"/>
  <c r="CB15" i="4"/>
  <c r="CC15" i="4"/>
  <c r="CA35" i="4"/>
  <c r="CB35" i="4"/>
  <c r="CC35" i="4"/>
  <c r="CD35" i="4"/>
  <c r="CF35" i="4"/>
  <c r="CB10" i="4"/>
  <c r="CC10" i="4"/>
  <c r="CB13" i="4"/>
  <c r="CC13" i="4"/>
  <c r="CA36" i="4"/>
  <c r="CB36" i="4"/>
  <c r="CC36" i="4"/>
  <c r="CD36" i="4"/>
  <c r="CE36" i="4"/>
  <c r="CF36" i="4"/>
  <c r="CB8" i="4"/>
  <c r="CC8" i="4"/>
  <c r="CB11" i="4"/>
  <c r="CC11" i="4"/>
  <c r="CA37" i="4"/>
  <c r="CB37" i="4"/>
  <c r="CC37" i="4"/>
  <c r="CD37" i="4"/>
  <c r="CE37" i="4"/>
  <c r="CF37" i="4"/>
  <c r="CB6" i="4"/>
  <c r="CC6" i="4"/>
  <c r="CB9" i="4"/>
  <c r="CC9" i="4"/>
  <c r="CA38" i="4"/>
  <c r="CB38" i="4"/>
  <c r="CC38" i="4"/>
  <c r="CD38" i="4"/>
  <c r="CE38" i="4"/>
  <c r="CF38" i="4"/>
  <c r="CB4" i="4"/>
  <c r="CC4" i="4"/>
  <c r="CB7" i="4"/>
  <c r="CC7" i="4"/>
  <c r="CA39" i="4"/>
  <c r="CB39" i="4"/>
  <c r="CC39" i="4"/>
  <c r="CD39" i="4"/>
  <c r="CE39" i="4"/>
  <c r="CF39" i="4"/>
  <c r="CB5" i="4"/>
  <c r="CC5" i="4"/>
  <c r="CA40" i="4"/>
  <c r="CB40" i="4"/>
  <c r="CC40" i="4"/>
  <c r="CD40" i="4"/>
  <c r="CE40" i="4"/>
  <c r="CF40" i="4"/>
  <c r="CB3" i="4"/>
  <c r="CC3" i="4"/>
  <c r="CA41" i="4"/>
  <c r="CB41" i="4"/>
  <c r="CC41" i="4"/>
  <c r="CD41" i="4"/>
  <c r="CE41" i="4"/>
  <c r="CF41" i="4"/>
  <c r="CB42" i="4"/>
  <c r="CC42" i="4"/>
  <c r="CD42" i="4"/>
  <c r="CE42" i="4"/>
  <c r="CF42" i="4"/>
  <c r="CC43" i="4"/>
  <c r="CD43" i="4"/>
  <c r="CE43" i="4"/>
  <c r="CF43" i="4"/>
  <c r="CD44" i="4"/>
  <c r="CE44" i="4"/>
  <c r="CF44" i="4"/>
  <c r="CE45" i="4"/>
  <c r="CF45" i="4"/>
  <c r="CG32" i="4"/>
  <c r="I3" i="6"/>
  <c r="CM11" i="4"/>
  <c r="CN11" i="4"/>
  <c r="CL32" i="4"/>
  <c r="CQ32" i="4"/>
  <c r="CM10" i="4"/>
  <c r="CN10" i="4"/>
  <c r="CL33" i="4"/>
  <c r="CM33" i="4"/>
  <c r="CQ33" i="4"/>
  <c r="CM9" i="4"/>
  <c r="CN9" i="4"/>
  <c r="CL34" i="4"/>
  <c r="CM34" i="4"/>
  <c r="CN34" i="4"/>
  <c r="CQ34" i="4"/>
  <c r="CM8" i="4"/>
  <c r="CN8" i="4"/>
  <c r="CL35" i="4"/>
  <c r="CM35" i="4"/>
  <c r="CN35" i="4"/>
  <c r="CO35" i="4"/>
  <c r="CQ35" i="4"/>
  <c r="CM7" i="4"/>
  <c r="CN7" i="4"/>
  <c r="CL36" i="4"/>
  <c r="CM36" i="4"/>
  <c r="CN36" i="4"/>
  <c r="CO36" i="4"/>
  <c r="CP36" i="4"/>
  <c r="CQ36" i="4"/>
  <c r="CM6" i="4"/>
  <c r="CN6" i="4"/>
  <c r="CL37" i="4"/>
  <c r="CM37" i="4"/>
  <c r="CN37" i="4"/>
  <c r="CO37" i="4"/>
  <c r="CP37" i="4"/>
  <c r="CQ37" i="4"/>
  <c r="CM5" i="4"/>
  <c r="CN5" i="4"/>
  <c r="CL38" i="4"/>
  <c r="CM38" i="4"/>
  <c r="CN38" i="4"/>
  <c r="CO38" i="4"/>
  <c r="CP38" i="4"/>
  <c r="CQ38" i="4"/>
  <c r="CM4" i="4"/>
  <c r="CN4" i="4"/>
  <c r="CL39" i="4"/>
  <c r="CM39" i="4"/>
  <c r="CN39" i="4"/>
  <c r="CO39" i="4"/>
  <c r="CP39" i="4"/>
  <c r="CQ39" i="4"/>
  <c r="CM3" i="4"/>
  <c r="CN3" i="4"/>
  <c r="CL40" i="4"/>
  <c r="CM40" i="4"/>
  <c r="CN40" i="4"/>
  <c r="CO40" i="4"/>
  <c r="CP40" i="4"/>
  <c r="CQ40" i="4"/>
  <c r="CM41" i="4"/>
  <c r="CN41" i="4"/>
  <c r="CO41" i="4"/>
  <c r="CP41" i="4"/>
  <c r="CQ41" i="4"/>
  <c r="CN42" i="4"/>
  <c r="CO42" i="4"/>
  <c r="CP42" i="4"/>
  <c r="CQ42" i="4"/>
  <c r="CO43" i="4"/>
  <c r="CP43" i="4"/>
  <c r="CQ43" i="4"/>
  <c r="CP44" i="4"/>
  <c r="CQ44" i="4"/>
  <c r="CR32" i="4"/>
  <c r="J3" i="6"/>
  <c r="L3" i="6"/>
  <c r="H33" i="4"/>
  <c r="B4" i="6"/>
  <c r="R33" i="4"/>
  <c r="C4" i="6"/>
  <c r="AC33" i="4"/>
  <c r="D4" i="6"/>
  <c r="AN33" i="4"/>
  <c r="E4" i="6"/>
  <c r="AY33" i="4"/>
  <c r="F4" i="6"/>
  <c r="BJ33" i="4"/>
  <c r="G4" i="6"/>
  <c r="BU33" i="4"/>
  <c r="H4" i="6"/>
  <c r="CG33" i="4"/>
  <c r="I4" i="6"/>
  <c r="CR33" i="4"/>
  <c r="J4" i="6"/>
  <c r="L4" i="6"/>
  <c r="H34" i="4"/>
  <c r="B5" i="6"/>
  <c r="R34" i="4"/>
  <c r="C5" i="6"/>
  <c r="AC34" i="4"/>
  <c r="D5" i="6"/>
  <c r="AN34" i="4"/>
  <c r="E5" i="6"/>
  <c r="AY34" i="4"/>
  <c r="F5" i="6"/>
  <c r="BJ34" i="4"/>
  <c r="G5" i="6"/>
  <c r="BU34" i="4"/>
  <c r="H5" i="6"/>
  <c r="CG34" i="4"/>
  <c r="I5" i="6"/>
  <c r="CR34" i="4"/>
  <c r="J5" i="6"/>
  <c r="L5" i="6"/>
  <c r="H35" i="4"/>
  <c r="B6" i="6"/>
  <c r="R35" i="4"/>
  <c r="C6" i="6"/>
  <c r="AC35" i="4"/>
  <c r="D6" i="6"/>
  <c r="AN35" i="4"/>
  <c r="E6" i="6"/>
  <c r="AY35" i="4"/>
  <c r="F6" i="6"/>
  <c r="BJ35" i="4"/>
  <c r="G6" i="6"/>
  <c r="BU35" i="4"/>
  <c r="H6" i="6"/>
  <c r="CG35" i="4"/>
  <c r="I6" i="6"/>
  <c r="CR35" i="4"/>
  <c r="J6" i="6"/>
  <c r="L6" i="6"/>
  <c r="H36" i="4"/>
  <c r="B7" i="6"/>
  <c r="R36" i="4"/>
  <c r="C7" i="6"/>
  <c r="AC36" i="4"/>
  <c r="D7" i="6"/>
  <c r="AN36" i="4"/>
  <c r="E7" i="6"/>
  <c r="AY36" i="4"/>
  <c r="F7" i="6"/>
  <c r="BJ36" i="4"/>
  <c r="G7" i="6"/>
  <c r="BU36" i="4"/>
  <c r="H7" i="6"/>
  <c r="CG36" i="4"/>
  <c r="I7" i="6"/>
  <c r="CR36" i="4"/>
  <c r="J7" i="6"/>
  <c r="L7" i="6"/>
  <c r="H37" i="4"/>
  <c r="B8" i="6"/>
  <c r="R37" i="4"/>
  <c r="C8" i="6"/>
  <c r="AC37" i="4"/>
  <c r="D8" i="6"/>
  <c r="AN37" i="4"/>
  <c r="E8" i="6"/>
  <c r="AY37" i="4"/>
  <c r="F8" i="6"/>
  <c r="BJ37" i="4"/>
  <c r="G8" i="6"/>
  <c r="BU37" i="4"/>
  <c r="H8" i="6"/>
  <c r="CG37" i="4"/>
  <c r="I8" i="6"/>
  <c r="CR37" i="4"/>
  <c r="J8" i="6"/>
  <c r="L8" i="6"/>
  <c r="H38" i="4"/>
  <c r="B9" i="6"/>
  <c r="R38" i="4"/>
  <c r="C9" i="6"/>
  <c r="AC38" i="4"/>
  <c r="D9" i="6"/>
  <c r="AN38" i="4"/>
  <c r="E9" i="6"/>
  <c r="AY38" i="4"/>
  <c r="F9" i="6"/>
  <c r="BJ38" i="4"/>
  <c r="G9" i="6"/>
  <c r="BU38" i="4"/>
  <c r="H9" i="6"/>
  <c r="CG38" i="4"/>
  <c r="I9" i="6"/>
  <c r="CR38" i="4"/>
  <c r="J9" i="6"/>
  <c r="L9" i="6"/>
  <c r="H39" i="4"/>
  <c r="B10" i="6"/>
  <c r="R39" i="4"/>
  <c r="C10" i="6"/>
  <c r="AC39" i="4"/>
  <c r="D10" i="6"/>
  <c r="AN39" i="4"/>
  <c r="E10" i="6"/>
  <c r="AY39" i="4"/>
  <c r="F10" i="6"/>
  <c r="BJ39" i="4"/>
  <c r="G10" i="6"/>
  <c r="BU39" i="4"/>
  <c r="H10" i="6"/>
  <c r="CG39" i="4"/>
  <c r="I10" i="6"/>
  <c r="CR39" i="4"/>
  <c r="J10" i="6"/>
  <c r="L10" i="6"/>
  <c r="H40" i="4"/>
  <c r="B11" i="6"/>
  <c r="R40" i="4"/>
  <c r="C11" i="6"/>
  <c r="AC40" i="4"/>
  <c r="D11" i="6"/>
  <c r="AN40" i="4"/>
  <c r="E11" i="6"/>
  <c r="AY40" i="4"/>
  <c r="F11" i="6"/>
  <c r="BJ40" i="4"/>
  <c r="G11" i="6"/>
  <c r="BU40" i="4"/>
  <c r="H11" i="6"/>
  <c r="CG40" i="4"/>
  <c r="I11" i="6"/>
  <c r="CR40" i="4"/>
  <c r="J11" i="6"/>
  <c r="L11" i="6"/>
  <c r="H41" i="4"/>
  <c r="B12" i="6"/>
  <c r="R41" i="4"/>
  <c r="C12" i="6"/>
  <c r="AC41" i="4"/>
  <c r="D12" i="6"/>
  <c r="AN41" i="4"/>
  <c r="E12" i="6"/>
  <c r="AY41" i="4"/>
  <c r="F12" i="6"/>
  <c r="BJ41" i="4"/>
  <c r="G12" i="6"/>
  <c r="BU41" i="4"/>
  <c r="H12" i="6"/>
  <c r="CG41" i="4"/>
  <c r="I12" i="6"/>
  <c r="CR41" i="4"/>
  <c r="J12" i="6"/>
  <c r="L12" i="6"/>
  <c r="H42" i="4"/>
  <c r="B13" i="6"/>
  <c r="R42" i="4"/>
  <c r="C13" i="6"/>
  <c r="AC42" i="4"/>
  <c r="D13" i="6"/>
  <c r="AN42" i="4"/>
  <c r="E13" i="6"/>
  <c r="AY42" i="4"/>
  <c r="F13" i="6"/>
  <c r="BJ42" i="4"/>
  <c r="G13" i="6"/>
  <c r="BU42" i="4"/>
  <c r="H13" i="6"/>
  <c r="CG42" i="4"/>
  <c r="I13" i="6"/>
  <c r="CR42" i="4"/>
  <c r="J13" i="6"/>
  <c r="L13" i="6"/>
  <c r="H43" i="4"/>
  <c r="B14" i="6"/>
  <c r="R43" i="4"/>
  <c r="C14" i="6"/>
  <c r="AC43" i="4"/>
  <c r="D14" i="6"/>
  <c r="AN43" i="4"/>
  <c r="E14" i="6"/>
  <c r="AY43" i="4"/>
  <c r="F14" i="6"/>
  <c r="BJ43" i="4"/>
  <c r="G14" i="6"/>
  <c r="BU43" i="4"/>
  <c r="H14" i="6"/>
  <c r="CG43" i="4"/>
  <c r="I14" i="6"/>
  <c r="CR43" i="4"/>
  <c r="J14" i="6"/>
  <c r="L14" i="6"/>
  <c r="H44" i="4"/>
  <c r="B15" i="6"/>
  <c r="R44" i="4"/>
  <c r="C15" i="6"/>
  <c r="AC44" i="4"/>
  <c r="D15" i="6"/>
  <c r="AN44" i="4"/>
  <c r="E15" i="6"/>
  <c r="AY44" i="4"/>
  <c r="F15" i="6"/>
  <c r="BJ44" i="4"/>
  <c r="G15" i="6"/>
  <c r="BU44" i="4"/>
  <c r="H15" i="6"/>
  <c r="CG44" i="4"/>
  <c r="I15" i="6"/>
  <c r="CR44" i="4"/>
  <c r="J15" i="6"/>
  <c r="L15" i="6"/>
  <c r="H45" i="4"/>
  <c r="B16" i="6"/>
  <c r="R45" i="4"/>
  <c r="C16" i="6"/>
  <c r="AC45" i="4"/>
  <c r="D16" i="6"/>
  <c r="AN45" i="4"/>
  <c r="E16" i="6"/>
  <c r="AY45" i="4"/>
  <c r="F16" i="6"/>
  <c r="BJ45" i="4"/>
  <c r="G16" i="6"/>
  <c r="BU45" i="4"/>
  <c r="H16" i="6"/>
  <c r="CG45" i="4"/>
  <c r="I16" i="6"/>
  <c r="CR45" i="4"/>
  <c r="J16" i="6"/>
  <c r="L16" i="6"/>
  <c r="H46" i="4"/>
  <c r="B17" i="6"/>
  <c r="R46" i="4"/>
  <c r="C17" i="6"/>
  <c r="AC46" i="4"/>
  <c r="D17" i="6"/>
  <c r="AN46" i="4"/>
  <c r="E17" i="6"/>
  <c r="AY46" i="4"/>
  <c r="F17" i="6"/>
  <c r="BJ46" i="4"/>
  <c r="G17" i="6"/>
  <c r="BU46" i="4"/>
  <c r="H17" i="6"/>
  <c r="CG46" i="4"/>
  <c r="I17" i="6"/>
  <c r="CR46" i="4"/>
  <c r="J17" i="6"/>
  <c r="L17" i="6"/>
  <c r="H47" i="4"/>
  <c r="B18" i="6"/>
  <c r="R47" i="4"/>
  <c r="C18" i="6"/>
  <c r="AC47" i="4"/>
  <c r="D18" i="6"/>
  <c r="AN47" i="4"/>
  <c r="E18" i="6"/>
  <c r="AY47" i="4"/>
  <c r="F18" i="6"/>
  <c r="BJ47" i="4"/>
  <c r="G18" i="6"/>
  <c r="BU47" i="4"/>
  <c r="H18" i="6"/>
  <c r="CG47" i="4"/>
  <c r="I18" i="6"/>
  <c r="CR47" i="4"/>
  <c r="J18" i="6"/>
  <c r="L18" i="6"/>
  <c r="H48" i="4"/>
  <c r="B19" i="6"/>
  <c r="R48" i="4"/>
  <c r="C19" i="6"/>
  <c r="AC48" i="4"/>
  <c r="D19" i="6"/>
  <c r="AN48" i="4"/>
  <c r="E19" i="6"/>
  <c r="AY48" i="4"/>
  <c r="F19" i="6"/>
  <c r="BJ48" i="4"/>
  <c r="G19" i="6"/>
  <c r="BU48" i="4"/>
  <c r="H19" i="6"/>
  <c r="CG48" i="4"/>
  <c r="I19" i="6"/>
  <c r="CR48" i="4"/>
  <c r="J19" i="6"/>
  <c r="L19" i="6"/>
  <c r="H49" i="4"/>
  <c r="B20" i="6"/>
  <c r="R49" i="4"/>
  <c r="C20" i="6"/>
  <c r="AC49" i="4"/>
  <c r="D20" i="6"/>
  <c r="AN49" i="4"/>
  <c r="E20" i="6"/>
  <c r="AY49" i="4"/>
  <c r="F20" i="6"/>
  <c r="BJ49" i="4"/>
  <c r="G20" i="6"/>
  <c r="BU49" i="4"/>
  <c r="H20" i="6"/>
  <c r="CG49" i="4"/>
  <c r="I20" i="6"/>
  <c r="CR49" i="4"/>
  <c r="J20" i="6"/>
  <c r="L20" i="6"/>
  <c r="N3" i="6"/>
  <c r="C21" i="1"/>
  <c r="N4" i="6"/>
  <c r="C22" i="1"/>
  <c r="N5" i="6"/>
  <c r="C23" i="1"/>
  <c r="N6" i="6"/>
  <c r="C24" i="1"/>
  <c r="N7" i="6"/>
  <c r="C25" i="1"/>
  <c r="N8" i="6"/>
  <c r="C26" i="1"/>
  <c r="N9" i="6"/>
  <c r="C27" i="1"/>
  <c r="N10" i="6"/>
  <c r="C28" i="1"/>
  <c r="N11" i="6"/>
  <c r="C29" i="1"/>
  <c r="N12" i="6"/>
  <c r="C30" i="1"/>
  <c r="N13" i="6"/>
  <c r="C31" i="1"/>
  <c r="N14" i="6"/>
  <c r="C32" i="1"/>
  <c r="B4" i="8"/>
  <c r="C4" i="8"/>
  <c r="D4" i="8"/>
  <c r="E4" i="8"/>
  <c r="F4" i="8"/>
  <c r="G4" i="8"/>
  <c r="H4" i="8"/>
  <c r="I4" i="8"/>
  <c r="J4" i="8"/>
  <c r="L4" i="8"/>
  <c r="B3" i="8"/>
  <c r="C3" i="8"/>
  <c r="D3" i="8"/>
  <c r="E3" i="8"/>
  <c r="F3" i="8"/>
  <c r="G3" i="8"/>
  <c r="H3" i="8"/>
  <c r="I3" i="8"/>
  <c r="J3" i="8"/>
  <c r="L3" i="8"/>
  <c r="B5" i="8"/>
  <c r="C5" i="8"/>
  <c r="D5" i="8"/>
  <c r="E5" i="8"/>
  <c r="F5" i="8"/>
  <c r="G5" i="8"/>
  <c r="H5" i="8"/>
  <c r="I5" i="8"/>
  <c r="J5" i="8"/>
  <c r="L5" i="8"/>
  <c r="B6" i="8"/>
  <c r="C6" i="8"/>
  <c r="D6" i="8"/>
  <c r="E6" i="8"/>
  <c r="F6" i="8"/>
  <c r="G6" i="8"/>
  <c r="H6" i="8"/>
  <c r="I6" i="8"/>
  <c r="J6" i="8"/>
  <c r="L6" i="8"/>
  <c r="B7" i="8"/>
  <c r="C7" i="8"/>
  <c r="D7" i="8"/>
  <c r="E7" i="8"/>
  <c r="F7" i="8"/>
  <c r="G7" i="8"/>
  <c r="H7" i="8"/>
  <c r="I7" i="8"/>
  <c r="J7" i="8"/>
  <c r="L7" i="8"/>
  <c r="B8" i="8"/>
  <c r="C8" i="8"/>
  <c r="D8" i="8"/>
  <c r="E8" i="8"/>
  <c r="F8" i="8"/>
  <c r="G8" i="8"/>
  <c r="H8" i="8"/>
  <c r="I8" i="8"/>
  <c r="J8" i="8"/>
  <c r="L8" i="8"/>
  <c r="B9" i="8"/>
  <c r="C9" i="8"/>
  <c r="D9" i="8"/>
  <c r="E9" i="8"/>
  <c r="F9" i="8"/>
  <c r="G9" i="8"/>
  <c r="H9" i="8"/>
  <c r="I9" i="8"/>
  <c r="J9" i="8"/>
  <c r="L9" i="8"/>
  <c r="B10" i="8"/>
  <c r="C10" i="8"/>
  <c r="D10" i="8"/>
  <c r="E10" i="8"/>
  <c r="F10" i="8"/>
  <c r="G10" i="8"/>
  <c r="H10" i="8"/>
  <c r="I10" i="8"/>
  <c r="J10" i="8"/>
  <c r="L10" i="8"/>
  <c r="B11" i="8"/>
  <c r="C11" i="8"/>
  <c r="D11" i="8"/>
  <c r="E11" i="8"/>
  <c r="F11" i="8"/>
  <c r="G11" i="8"/>
  <c r="H11" i="8"/>
  <c r="I11" i="8"/>
  <c r="J11" i="8"/>
  <c r="L11" i="8"/>
  <c r="B12" i="8"/>
  <c r="C12" i="8"/>
  <c r="D12" i="8"/>
  <c r="E12" i="8"/>
  <c r="F12" i="8"/>
  <c r="G12" i="8"/>
  <c r="H12" i="8"/>
  <c r="I12" i="8"/>
  <c r="J12" i="8"/>
  <c r="L12" i="8"/>
  <c r="B13" i="8"/>
  <c r="C13" i="8"/>
  <c r="D13" i="8"/>
  <c r="E13" i="8"/>
  <c r="F13" i="8"/>
  <c r="G13" i="8"/>
  <c r="H13" i="8"/>
  <c r="I13" i="8"/>
  <c r="J13" i="8"/>
  <c r="L13" i="8"/>
  <c r="B14" i="8"/>
  <c r="C14" i="8"/>
  <c r="D14" i="8"/>
  <c r="E14" i="8"/>
  <c r="F14" i="8"/>
  <c r="G14" i="8"/>
  <c r="H14" i="8"/>
  <c r="I14" i="8"/>
  <c r="J14" i="8"/>
  <c r="L14" i="8"/>
  <c r="B15" i="8"/>
  <c r="C15" i="8"/>
  <c r="D15" i="8"/>
  <c r="E15" i="8"/>
  <c r="F15" i="8"/>
  <c r="G15" i="8"/>
  <c r="H15" i="8"/>
  <c r="I15" i="8"/>
  <c r="J15" i="8"/>
  <c r="L15" i="8"/>
  <c r="B16" i="8"/>
  <c r="C16" i="8"/>
  <c r="D16" i="8"/>
  <c r="E16" i="8"/>
  <c r="F16" i="8"/>
  <c r="G16" i="8"/>
  <c r="H16" i="8"/>
  <c r="I16" i="8"/>
  <c r="J16" i="8"/>
  <c r="L16" i="8"/>
  <c r="B17" i="8"/>
  <c r="C17" i="8"/>
  <c r="D17" i="8"/>
  <c r="E17" i="8"/>
  <c r="F17" i="8"/>
  <c r="G17" i="8"/>
  <c r="H17" i="8"/>
  <c r="I17" i="8"/>
  <c r="J17" i="8"/>
  <c r="L17" i="8"/>
  <c r="B18" i="8"/>
  <c r="C18" i="8"/>
  <c r="D18" i="8"/>
  <c r="E18" i="8"/>
  <c r="F18" i="8"/>
  <c r="G18" i="8"/>
  <c r="H18" i="8"/>
  <c r="I18" i="8"/>
  <c r="J18" i="8"/>
  <c r="L18" i="8"/>
  <c r="B19" i="8"/>
  <c r="C19" i="8"/>
  <c r="D19" i="8"/>
  <c r="E19" i="8"/>
  <c r="F19" i="8"/>
  <c r="G19" i="8"/>
  <c r="H19" i="8"/>
  <c r="I19" i="8"/>
  <c r="J19" i="8"/>
  <c r="L19" i="8"/>
  <c r="B20" i="8"/>
  <c r="C20" i="8"/>
  <c r="D20" i="8"/>
  <c r="E20" i="8"/>
  <c r="F20" i="8"/>
  <c r="G20" i="8"/>
  <c r="H20" i="8"/>
  <c r="I20" i="8"/>
  <c r="J20" i="8"/>
  <c r="L20" i="8"/>
  <c r="N4" i="8"/>
  <c r="D22" i="1"/>
  <c r="N5" i="8"/>
  <c r="D23" i="1"/>
  <c r="N6" i="8"/>
  <c r="D24" i="1"/>
  <c r="N7" i="8"/>
  <c r="D25" i="1"/>
  <c r="N8" i="8"/>
  <c r="D26" i="1"/>
  <c r="N9" i="8"/>
  <c r="D27" i="1"/>
  <c r="N10" i="8"/>
  <c r="D28" i="1"/>
  <c r="N11" i="8"/>
  <c r="D29" i="1"/>
  <c r="N12" i="8"/>
  <c r="D30" i="1"/>
  <c r="N13" i="8"/>
  <c r="D31" i="1"/>
  <c r="N14" i="8"/>
  <c r="D32" i="1"/>
  <c r="N15" i="8"/>
  <c r="D33" i="1"/>
  <c r="N16" i="8"/>
  <c r="D34" i="1"/>
  <c r="N17" i="8"/>
  <c r="D35" i="1"/>
  <c r="N18" i="8"/>
  <c r="D36" i="1"/>
  <c r="N19" i="8"/>
  <c r="D37" i="1"/>
  <c r="N20" i="8"/>
  <c r="D38" i="1"/>
  <c r="N3" i="8"/>
  <c r="D21" i="1"/>
  <c r="N15" i="6"/>
  <c r="C33" i="1"/>
  <c r="N16" i="6"/>
  <c r="C34" i="1"/>
  <c r="N17" i="6"/>
  <c r="C35" i="1"/>
  <c r="N18" i="6"/>
  <c r="C36" i="1"/>
  <c r="N19" i="6"/>
  <c r="C37" i="1"/>
  <c r="N20" i="6"/>
  <c r="C38" i="1"/>
  <c r="P27" i="5"/>
  <c r="S16" i="5"/>
  <c r="S17" i="5"/>
  <c r="S18" i="5"/>
  <c r="S19" i="5"/>
  <c r="S20" i="5"/>
  <c r="S21" i="5"/>
  <c r="S22" i="5"/>
  <c r="S23" i="5"/>
  <c r="S24" i="5"/>
</calcChain>
</file>

<file path=xl/comments1.xml><?xml version="1.0" encoding="utf-8"?>
<comments xmlns="http://schemas.openxmlformats.org/spreadsheetml/2006/main">
  <authors>
    <author>Eric Metzger</author>
  </authors>
  <commentList>
    <comment ref="F1" authorId="0">
      <text>
        <r>
          <rPr>
            <b/>
            <sz val="9"/>
            <color indexed="81"/>
            <rFont val="Calibri"/>
            <family val="2"/>
          </rPr>
          <t>Eric Metzger:</t>
        </r>
        <r>
          <rPr>
            <sz val="9"/>
            <color indexed="81"/>
            <rFont val="Calibri"/>
            <family val="2"/>
          </rPr>
          <t xml:space="preserve">
Coefficient Matrix for a given mass
</t>
        </r>
      </text>
    </comment>
    <comment ref="Q15" authorId="0">
      <text>
        <r>
          <rPr>
            <b/>
            <sz val="9"/>
            <color indexed="81"/>
            <rFont val="Calibri"/>
            <family val="2"/>
          </rPr>
          <t>Eric Metzger:</t>
        </r>
        <r>
          <rPr>
            <sz val="9"/>
            <color indexed="81"/>
            <rFont val="Calibri"/>
            <family val="2"/>
          </rPr>
          <t xml:space="preserve">
Calculated Fragmentatation contributions to the observed fragmentation pattern.
</t>
        </r>
      </text>
    </comment>
    <comment ref="F16" authorId="0">
      <text>
        <r>
          <rPr>
            <b/>
            <sz val="9"/>
            <color indexed="81"/>
            <rFont val="Calibri"/>
            <family val="2"/>
          </rPr>
          <t>Eric Metzger:</t>
        </r>
        <r>
          <rPr>
            <sz val="9"/>
            <color indexed="81"/>
            <rFont val="Calibri"/>
            <family val="2"/>
          </rPr>
          <t xml:space="preserve">
Inverse of coefficient matrix for m/z 48 through 56</t>
        </r>
      </text>
    </comment>
  </commentList>
</comments>
</file>

<file path=xl/sharedStrings.xml><?xml version="1.0" encoding="utf-8"?>
<sst xmlns="http://schemas.openxmlformats.org/spreadsheetml/2006/main" count="451" uniqueCount="136">
  <si>
    <t>C4H8</t>
  </si>
  <si>
    <t>C4H7D</t>
  </si>
  <si>
    <t>C4H6D2</t>
  </si>
  <si>
    <t>C4H5D3</t>
  </si>
  <si>
    <t>C4H4D4</t>
  </si>
  <si>
    <t>C4H3D5</t>
  </si>
  <si>
    <t>C4D6H2</t>
  </si>
  <si>
    <t>C4D7H</t>
  </si>
  <si>
    <t>C4D8</t>
  </si>
  <si>
    <t>Scaled</t>
  </si>
  <si>
    <t>C2D5</t>
  </si>
  <si>
    <t>C2HD4</t>
  </si>
  <si>
    <t>C2H2D3</t>
  </si>
  <si>
    <t>C2H3D2</t>
  </si>
  <si>
    <t>C2H4D</t>
  </si>
  <si>
    <t>C2H5</t>
  </si>
  <si>
    <t>H %</t>
  </si>
  <si>
    <t>D %</t>
  </si>
  <si>
    <t>Ni-D</t>
  </si>
  <si>
    <t>Ni-H</t>
  </si>
  <si>
    <t>Ni-D standin</t>
  </si>
  <si>
    <t>Ni-H standin</t>
  </si>
  <si>
    <t>C2H4</t>
  </si>
  <si>
    <t>C2DH3</t>
  </si>
  <si>
    <t>C2D2H2</t>
  </si>
  <si>
    <t>C2D3H</t>
  </si>
  <si>
    <t>C2D4</t>
  </si>
  <si>
    <t>Input</t>
  </si>
  <si>
    <t>Cossee-Arlman Mechanism Predicted Distribution</t>
  </si>
  <si>
    <t>C4D3H5</t>
  </si>
  <si>
    <t>C4D4H4</t>
  </si>
  <si>
    <t>C4D5H3</t>
  </si>
  <si>
    <t>Oxidative Coupling Mechanism Predicted Distribution</t>
  </si>
  <si>
    <t>sum intensity</t>
  </si>
  <si>
    <t>m/z</t>
  </si>
  <si>
    <t>Scaled Intensity</t>
  </si>
  <si>
    <t>Overall Intensity</t>
  </si>
  <si>
    <t>C4</t>
  </si>
  <si>
    <t>C4D</t>
  </si>
  <si>
    <t>C4H</t>
  </si>
  <si>
    <t>C4D2</t>
  </si>
  <si>
    <t>C4DH</t>
  </si>
  <si>
    <t>C4H2</t>
  </si>
  <si>
    <t>C4D3</t>
  </si>
  <si>
    <t>C4D2H</t>
  </si>
  <si>
    <t>C4HD</t>
  </si>
  <si>
    <t>C4DH2</t>
  </si>
  <si>
    <t>C4H3</t>
  </si>
  <si>
    <t>C4HD2</t>
  </si>
  <si>
    <t>C4D4</t>
  </si>
  <si>
    <t>C4H2D</t>
  </si>
  <si>
    <t>C4D3H</t>
  </si>
  <si>
    <t>C4D2H2</t>
  </si>
  <si>
    <t>C4H2D2</t>
  </si>
  <si>
    <t>C4DH3</t>
  </si>
  <si>
    <t>C4H3D</t>
  </si>
  <si>
    <t>C4H4</t>
  </si>
  <si>
    <t>C4C3</t>
  </si>
  <si>
    <t>C4D3H2</t>
  </si>
  <si>
    <t>C4D4H</t>
  </si>
  <si>
    <t>C4D5</t>
  </si>
  <si>
    <t>C4H3D2</t>
  </si>
  <si>
    <t>C4D2H3</t>
  </si>
  <si>
    <t>C4H4D</t>
  </si>
  <si>
    <t>C4DH4</t>
  </si>
  <si>
    <t>C4D1</t>
  </si>
  <si>
    <t>C4H5</t>
  </si>
  <si>
    <t>C5H5</t>
  </si>
  <si>
    <t>C4H4D2</t>
  </si>
  <si>
    <t>C4D3H3</t>
  </si>
  <si>
    <t>C4D4H2</t>
  </si>
  <si>
    <t>C4D5H</t>
  </si>
  <si>
    <t>C4D6</t>
  </si>
  <si>
    <t>C4H5D</t>
  </si>
  <si>
    <t>C4D2H4</t>
  </si>
  <si>
    <t>C4H6</t>
  </si>
  <si>
    <t>C5H6</t>
  </si>
  <si>
    <t>C4DH5</t>
  </si>
  <si>
    <t>C4H6D</t>
  </si>
  <si>
    <t>C4H5D2</t>
  </si>
  <si>
    <t>C4D3H4</t>
  </si>
  <si>
    <t>C4D4H3</t>
  </si>
  <si>
    <t>C4D5H2</t>
  </si>
  <si>
    <t>C4D6H</t>
  </si>
  <si>
    <t>C4D7</t>
  </si>
  <si>
    <t>C4H7</t>
  </si>
  <si>
    <t>C4D2H5</t>
  </si>
  <si>
    <t>overall %</t>
  </si>
  <si>
    <t>frag. %</t>
  </si>
  <si>
    <t>tree %</t>
  </si>
  <si>
    <t>fragment</t>
  </si>
  <si>
    <t>H0</t>
  </si>
  <si>
    <t>H1</t>
  </si>
  <si>
    <t>H2</t>
  </si>
  <si>
    <t>H3</t>
  </si>
  <si>
    <t>H4</t>
  </si>
  <si>
    <t>H5</t>
  </si>
  <si>
    <t>H6</t>
  </si>
  <si>
    <t>H7</t>
  </si>
  <si>
    <t>H8</t>
  </si>
  <si>
    <t xml:space="preserve"> </t>
  </si>
  <si>
    <t> </t>
  </si>
  <si>
    <t>1-butene Isotopomer Analysis</t>
  </si>
  <si>
    <t>Relative Abundance (%)</t>
  </si>
  <si>
    <t>Experimental Normalized Abundance</t>
  </si>
  <si>
    <t>Experimental scaled abundance</t>
  </si>
  <si>
    <t>Calculated Normalized Fragmentation amount</t>
  </si>
  <si>
    <t>Calculated Relative Fragmentation contribution</t>
  </si>
  <si>
    <t>Initial Isotopomer Distribution (enter values between 0 and 1)</t>
  </si>
  <si>
    <t>Raw Predicted Isotopomer Distribution</t>
  </si>
  <si>
    <t>Normalized Predicted Isotopomer Distribution</t>
  </si>
  <si>
    <t>Normalized Predicted 
Oxidative Coupling 
Fragmentation Pattern</t>
  </si>
  <si>
    <t>Normalized Predicted 
Cossee-Arlman 
Fragmentation Pattern</t>
  </si>
  <si>
    <t>Theoretical Fragmentation Patterns</t>
  </si>
  <si>
    <r>
      <t>C</t>
    </r>
    <r>
      <rPr>
        <vertAlign val="subscript"/>
        <sz val="12"/>
        <color theme="1"/>
        <rFont val="Calibri"/>
        <scheme val="minor"/>
      </rPr>
      <t>2</t>
    </r>
    <r>
      <rPr>
        <sz val="12"/>
        <color theme="1"/>
        <rFont val="Calibri"/>
        <family val="2"/>
        <scheme val="minor"/>
      </rPr>
      <t>D</t>
    </r>
    <r>
      <rPr>
        <vertAlign val="subscript"/>
        <sz val="12"/>
        <color theme="1"/>
        <rFont val="Calibri"/>
        <scheme val="minor"/>
      </rPr>
      <t>4</t>
    </r>
  </si>
  <si>
    <r>
      <t>C</t>
    </r>
    <r>
      <rPr>
        <vertAlign val="subscript"/>
        <sz val="12"/>
        <color theme="1"/>
        <rFont val="Calibri"/>
        <scheme val="minor"/>
      </rPr>
      <t>2</t>
    </r>
    <r>
      <rPr>
        <sz val="12"/>
        <color theme="1"/>
        <rFont val="Calibri"/>
        <family val="2"/>
        <scheme val="minor"/>
      </rPr>
      <t>D</t>
    </r>
    <r>
      <rPr>
        <vertAlign val="subscript"/>
        <sz val="12"/>
        <color theme="1"/>
        <rFont val="Calibri"/>
        <scheme val="minor"/>
      </rPr>
      <t>3</t>
    </r>
    <r>
      <rPr>
        <sz val="12"/>
        <color theme="1"/>
        <rFont val="Calibri"/>
        <family val="2"/>
        <scheme val="minor"/>
      </rPr>
      <t>H</t>
    </r>
  </si>
  <si>
    <r>
      <t>C</t>
    </r>
    <r>
      <rPr>
        <vertAlign val="subscript"/>
        <sz val="12"/>
        <color theme="1"/>
        <rFont val="Calibri"/>
        <scheme val="minor"/>
      </rPr>
      <t>2</t>
    </r>
    <r>
      <rPr>
        <sz val="12"/>
        <color theme="1"/>
        <rFont val="Calibri"/>
        <family val="2"/>
        <scheme val="minor"/>
      </rPr>
      <t>D</t>
    </r>
    <r>
      <rPr>
        <vertAlign val="subscript"/>
        <sz val="12"/>
        <color theme="1"/>
        <rFont val="Calibri"/>
        <scheme val="minor"/>
      </rPr>
      <t>2</t>
    </r>
    <r>
      <rPr>
        <sz val="12"/>
        <color theme="1"/>
        <rFont val="Calibri"/>
        <family val="2"/>
        <scheme val="minor"/>
      </rPr>
      <t>H</t>
    </r>
    <r>
      <rPr>
        <vertAlign val="subscript"/>
        <sz val="12"/>
        <color theme="1"/>
        <rFont val="Calibri"/>
        <scheme val="minor"/>
      </rPr>
      <t>2</t>
    </r>
  </si>
  <si>
    <r>
      <t>C</t>
    </r>
    <r>
      <rPr>
        <vertAlign val="subscript"/>
        <sz val="12"/>
        <color theme="1"/>
        <rFont val="Calibri"/>
        <scheme val="minor"/>
      </rPr>
      <t>2</t>
    </r>
    <r>
      <rPr>
        <sz val="12"/>
        <color theme="1"/>
        <rFont val="Calibri"/>
        <family val="2"/>
        <scheme val="minor"/>
      </rPr>
      <t>DH</t>
    </r>
    <r>
      <rPr>
        <vertAlign val="subscript"/>
        <sz val="12"/>
        <color theme="1"/>
        <rFont val="Calibri"/>
        <scheme val="minor"/>
      </rPr>
      <t>3</t>
    </r>
  </si>
  <si>
    <r>
      <t>C</t>
    </r>
    <r>
      <rPr>
        <vertAlign val="subscript"/>
        <sz val="12"/>
        <color theme="1"/>
        <rFont val="Calibri"/>
        <scheme val="minor"/>
      </rPr>
      <t>2</t>
    </r>
    <r>
      <rPr>
        <sz val="12"/>
        <color theme="1"/>
        <rFont val="Calibri"/>
        <family val="2"/>
        <scheme val="minor"/>
      </rPr>
      <t>H</t>
    </r>
    <r>
      <rPr>
        <vertAlign val="subscript"/>
        <sz val="12"/>
        <color theme="1"/>
        <rFont val="Calibri"/>
        <scheme val="minor"/>
      </rPr>
      <t>4</t>
    </r>
  </si>
  <si>
    <r>
      <t>C</t>
    </r>
    <r>
      <rPr>
        <b/>
        <vertAlign val="subscript"/>
        <sz val="14"/>
        <color theme="3"/>
        <rFont val="Arial"/>
      </rPr>
      <t>4</t>
    </r>
    <r>
      <rPr>
        <b/>
        <sz val="14"/>
        <color theme="3"/>
        <rFont val="Arial"/>
      </rPr>
      <t>H</t>
    </r>
    <r>
      <rPr>
        <b/>
        <vertAlign val="subscript"/>
        <sz val="14"/>
        <color theme="3"/>
        <rFont val="Arial"/>
      </rPr>
      <t>8</t>
    </r>
    <r>
      <rPr>
        <b/>
        <sz val="14"/>
        <color theme="3"/>
        <rFont val="Arial"/>
      </rPr>
      <t xml:space="preserve"> Experimental Fragmentation Pattern</t>
    </r>
  </si>
  <si>
    <r>
      <rPr>
        <vertAlign val="superscript"/>
        <sz val="12"/>
        <color theme="1"/>
        <rFont val="Arial"/>
      </rPr>
      <t>13</t>
    </r>
    <r>
      <rPr>
        <sz val="12"/>
        <color theme="1"/>
        <rFont val="Arial"/>
      </rPr>
      <t>C Abundance (%)</t>
    </r>
  </si>
  <si>
    <t>Assumptions</t>
  </si>
  <si>
    <t>1. H and D have the same probability of fragmenting in the mass spectrometer.</t>
  </si>
  <si>
    <t>13C Offset</t>
  </si>
  <si>
    <t>13C2 Offset</t>
  </si>
  <si>
    <t>13C4</t>
  </si>
  <si>
    <t>13C3 Offset</t>
  </si>
  <si>
    <t>13C4 Offset</t>
  </si>
  <si>
    <t>12C %</t>
  </si>
  <si>
    <t>13C %</t>
  </si>
  <si>
    <t>12C4</t>
  </si>
  <si>
    <t>12C3 13C</t>
  </si>
  <si>
    <t>12C2 13C2</t>
  </si>
  <si>
    <t>12C 13C3</t>
  </si>
  <si>
    <r>
      <t xml:space="preserve">2. As constructed, the model assumes that the abundance of </t>
    </r>
    <r>
      <rPr>
        <vertAlign val="superscript"/>
        <sz val="14"/>
        <color theme="3"/>
        <rFont val="Arial"/>
      </rPr>
      <t>13</t>
    </r>
    <r>
      <rPr>
        <sz val="14"/>
        <color theme="3"/>
        <rFont val="Arial"/>
      </rPr>
      <t xml:space="preserve">C is the same in the inital incorporated into the resulting 1-butene. </t>
    </r>
  </si>
  <si>
    <r>
      <t xml:space="preserve">3. The model accounts for the abundance </t>
    </r>
    <r>
      <rPr>
        <vertAlign val="superscript"/>
        <sz val="14"/>
        <color theme="3"/>
        <rFont val="Arial"/>
      </rPr>
      <t>13</t>
    </r>
    <r>
      <rPr>
        <sz val="14"/>
        <color theme="3"/>
        <rFont val="Arial"/>
      </rPr>
      <t xml:space="preserve">C using the specral ions m/z = 48 through m/z = 56, and will not function properly when the major fragmentation peaks do not fall within this range (i.e when there is a higher </t>
    </r>
    <r>
      <rPr>
        <vertAlign val="superscript"/>
        <sz val="14"/>
        <color theme="3"/>
        <rFont val="Arial"/>
      </rPr>
      <t>13</t>
    </r>
    <r>
      <rPr>
        <sz val="14"/>
        <color theme="3"/>
        <rFont val="Arial"/>
      </rPr>
      <t>C abundance). An alternative matrix can be defined on the spreadsheet labelled "13C corrrections" if changes are required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21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scheme val="minor"/>
    </font>
    <font>
      <i/>
      <sz val="12"/>
      <color rgb="FF000000"/>
      <name val="Calibri"/>
      <scheme val="minor"/>
    </font>
    <font>
      <sz val="12"/>
      <color rgb="FF000000"/>
      <name val="Calibri"/>
      <family val="2"/>
      <scheme val="minor"/>
    </font>
    <font>
      <sz val="12"/>
      <color theme="1"/>
      <name val="Calibri"/>
    </font>
    <font>
      <sz val="12"/>
      <color theme="1"/>
      <name val="Arial"/>
    </font>
    <font>
      <u/>
      <sz val="12"/>
      <color rgb="FF000090"/>
      <name val="Arial"/>
    </font>
    <font>
      <i/>
      <sz val="12"/>
      <color theme="1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9"/>
      <color indexed="81"/>
      <name val="Calibri"/>
      <family val="2"/>
    </font>
    <font>
      <b/>
      <sz val="9"/>
      <color indexed="81"/>
      <name val="Calibri"/>
      <family val="2"/>
    </font>
    <font>
      <b/>
      <sz val="14"/>
      <color theme="3"/>
      <name val="Arial"/>
    </font>
    <font>
      <vertAlign val="subscript"/>
      <sz val="12"/>
      <color theme="1"/>
      <name val="Calibri"/>
      <scheme val="minor"/>
    </font>
    <font>
      <vertAlign val="superscript"/>
      <sz val="12"/>
      <color theme="1"/>
      <name val="Arial"/>
    </font>
    <font>
      <b/>
      <vertAlign val="subscript"/>
      <sz val="14"/>
      <color theme="3"/>
      <name val="Arial"/>
    </font>
    <font>
      <b/>
      <u/>
      <sz val="16"/>
      <color theme="3"/>
      <name val="Arial"/>
    </font>
    <font>
      <b/>
      <u/>
      <sz val="14"/>
      <color theme="3"/>
      <name val="Arial"/>
    </font>
    <font>
      <sz val="14"/>
      <color theme="3"/>
      <name val="Arial"/>
    </font>
    <font>
      <vertAlign val="superscript"/>
      <sz val="14"/>
      <color theme="3"/>
      <name val="Arial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9">
    <border>
      <left/>
      <right/>
      <top/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double">
        <color auto="1"/>
      </bottom>
      <diagonal/>
    </border>
    <border>
      <left/>
      <right style="medium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double">
        <color auto="1"/>
      </bottom>
      <diagonal/>
    </border>
  </borders>
  <cellStyleXfs count="133">
    <xf numFmtId="0" fontId="0" fillId="0" borderId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</cellStyleXfs>
  <cellXfs count="54">
    <xf numFmtId="0" fontId="0" fillId="0" borderId="0" xfId="0"/>
    <xf numFmtId="2" fontId="0" fillId="0" borderId="0" xfId="0" applyNumberFormat="1"/>
    <xf numFmtId="2" fontId="0" fillId="0" borderId="0" xfId="0" applyNumberFormat="1" applyBorder="1"/>
    <xf numFmtId="0" fontId="0" fillId="0" borderId="1" xfId="0" applyBorder="1"/>
    <xf numFmtId="0" fontId="1" fillId="0" borderId="2" xfId="0" applyFont="1" applyBorder="1"/>
    <xf numFmtId="0" fontId="2" fillId="0" borderId="3" xfId="0" applyFont="1" applyBorder="1"/>
    <xf numFmtId="0" fontId="3" fillId="0" borderId="3" xfId="0" applyFont="1" applyBorder="1"/>
    <xf numFmtId="0" fontId="1" fillId="0" borderId="4" xfId="0" applyFont="1" applyBorder="1"/>
    <xf numFmtId="10" fontId="0" fillId="0" borderId="0" xfId="0" applyNumberFormat="1"/>
    <xf numFmtId="0" fontId="1" fillId="0" borderId="0" xfId="0" applyFont="1"/>
    <xf numFmtId="10" fontId="1" fillId="0" borderId="0" xfId="0" applyNumberFormat="1" applyFont="1"/>
    <xf numFmtId="10" fontId="0" fillId="0" borderId="0" xfId="0" applyNumberFormat="1" applyFont="1"/>
    <xf numFmtId="2" fontId="0" fillId="0" borderId="5" xfId="0" applyNumberFormat="1" applyBorder="1"/>
    <xf numFmtId="2" fontId="4" fillId="0" borderId="0" xfId="0" applyNumberFormat="1" applyFont="1"/>
    <xf numFmtId="2" fontId="0" fillId="2" borderId="5" xfId="0" applyNumberFormat="1" applyFill="1" applyBorder="1"/>
    <xf numFmtId="2" fontId="0" fillId="0" borderId="5" xfId="0" applyNumberFormat="1" applyFill="1" applyBorder="1"/>
    <xf numFmtId="2" fontId="5" fillId="0" borderId="0" xfId="0" applyNumberFormat="1" applyFont="1"/>
    <xf numFmtId="0" fontId="6" fillId="3" borderId="0" xfId="0" applyFont="1" applyFill="1"/>
    <xf numFmtId="0" fontId="7" fillId="3" borderId="0" xfId="0" applyFont="1" applyFill="1"/>
    <xf numFmtId="0" fontId="1" fillId="0" borderId="0" xfId="0" applyFont="1" applyAlignment="1">
      <alignment horizontal="right"/>
    </xf>
    <xf numFmtId="10" fontId="4" fillId="0" borderId="0" xfId="0" applyNumberFormat="1" applyFont="1"/>
    <xf numFmtId="2" fontId="6" fillId="3" borderId="6" xfId="0" applyNumberFormat="1" applyFont="1" applyFill="1" applyBorder="1" applyAlignment="1">
      <alignment horizontal="center"/>
    </xf>
    <xf numFmtId="0" fontId="8" fillId="3" borderId="7" xfId="0" applyFont="1" applyFill="1" applyBorder="1"/>
    <xf numFmtId="2" fontId="6" fillId="2" borderId="8" xfId="0" applyNumberFormat="1" applyFont="1" applyFill="1" applyBorder="1"/>
    <xf numFmtId="2" fontId="6" fillId="2" borderId="10" xfId="0" applyNumberFormat="1" applyFont="1" applyFill="1" applyBorder="1"/>
    <xf numFmtId="0" fontId="6" fillId="2" borderId="12" xfId="0" applyFont="1" applyFill="1" applyBorder="1"/>
    <xf numFmtId="1" fontId="0" fillId="3" borderId="7" xfId="0" applyNumberFormat="1" applyFill="1" applyBorder="1" applyAlignment="1">
      <alignment horizontal="right"/>
    </xf>
    <xf numFmtId="2" fontId="6" fillId="3" borderId="8" xfId="0" applyNumberFormat="1" applyFont="1" applyFill="1" applyBorder="1" applyAlignment="1">
      <alignment horizontal="center"/>
    </xf>
    <xf numFmtId="1" fontId="0" fillId="5" borderId="7" xfId="0" applyNumberFormat="1" applyFill="1" applyBorder="1" applyAlignment="1">
      <alignment horizontal="right"/>
    </xf>
    <xf numFmtId="2" fontId="6" fillId="5" borderId="6" xfId="0" applyNumberFormat="1" applyFont="1" applyFill="1" applyBorder="1" applyAlignment="1">
      <alignment horizontal="center"/>
    </xf>
    <xf numFmtId="2" fontId="6" fillId="5" borderId="8" xfId="0" applyNumberFormat="1" applyFont="1" applyFill="1" applyBorder="1" applyAlignment="1">
      <alignment horizontal="center"/>
    </xf>
    <xf numFmtId="1" fontId="0" fillId="5" borderId="9" xfId="0" applyNumberFormat="1" applyFill="1" applyBorder="1" applyAlignment="1">
      <alignment horizontal="right"/>
    </xf>
    <xf numFmtId="2" fontId="6" fillId="5" borderId="16" xfId="0" applyNumberFormat="1" applyFont="1" applyFill="1" applyBorder="1" applyAlignment="1">
      <alignment horizontal="center"/>
    </xf>
    <xf numFmtId="2" fontId="6" fillId="5" borderId="10" xfId="0" applyNumberFormat="1" applyFont="1" applyFill="1" applyBorder="1" applyAlignment="1">
      <alignment horizontal="center"/>
    </xf>
    <xf numFmtId="0" fontId="8" fillId="5" borderId="7" xfId="0" applyFont="1" applyFill="1" applyBorder="1"/>
    <xf numFmtId="0" fontId="13" fillId="3" borderId="0" xfId="0" applyNumberFormat="1" applyFont="1" applyFill="1" applyAlignment="1">
      <alignment vertical="top"/>
    </xf>
    <xf numFmtId="0" fontId="13" fillId="3" borderId="0" xfId="0" applyFont="1" applyFill="1" applyAlignment="1">
      <alignment vertical="top"/>
    </xf>
    <xf numFmtId="0" fontId="0" fillId="3" borderId="9" xfId="0" applyFill="1" applyBorder="1" applyAlignment="1">
      <alignment horizontal="center"/>
    </xf>
    <xf numFmtId="0" fontId="0" fillId="3" borderId="16" xfId="0" applyFill="1" applyBorder="1" applyAlignment="1">
      <alignment horizontal="center"/>
    </xf>
    <xf numFmtId="0" fontId="0" fillId="3" borderId="17" xfId="0" applyFill="1" applyBorder="1" applyAlignment="1">
      <alignment horizontal="center"/>
    </xf>
    <xf numFmtId="2" fontId="0" fillId="4" borderId="13" xfId="0" applyNumberFormat="1" applyFill="1" applyBorder="1" applyAlignment="1">
      <alignment horizontal="right" vertical="top"/>
    </xf>
    <xf numFmtId="0" fontId="6" fillId="4" borderId="14" xfId="0" applyFont="1" applyFill="1" applyBorder="1" applyAlignment="1">
      <alignment horizontal="right" vertical="top" wrapText="1"/>
    </xf>
    <xf numFmtId="0" fontId="6" fillId="4" borderId="15" xfId="0" applyFont="1" applyFill="1" applyBorder="1" applyAlignment="1">
      <alignment horizontal="right" vertical="top" wrapText="1"/>
    </xf>
    <xf numFmtId="0" fontId="6" fillId="4" borderId="13" xfId="0" applyFont="1" applyFill="1" applyBorder="1" applyAlignment="1">
      <alignment horizontal="center" vertical="center" wrapText="1"/>
    </xf>
    <xf numFmtId="0" fontId="6" fillId="4" borderId="14" xfId="0" applyFont="1" applyFill="1" applyBorder="1" applyAlignment="1">
      <alignment horizontal="center" vertical="center" wrapText="1"/>
    </xf>
    <xf numFmtId="0" fontId="6" fillId="4" borderId="18" xfId="0" applyFont="1" applyFill="1" applyBorder="1" applyAlignment="1">
      <alignment horizontal="center" vertical="center" wrapText="1"/>
    </xf>
    <xf numFmtId="0" fontId="6" fillId="4" borderId="13" xfId="0" applyFont="1" applyFill="1" applyBorder="1" applyAlignment="1">
      <alignment horizontal="right" vertical="center" wrapText="1"/>
    </xf>
    <xf numFmtId="0" fontId="6" fillId="4" borderId="18" xfId="0" applyFont="1" applyFill="1" applyBorder="1" applyAlignment="1">
      <alignment horizontal="right" vertical="center" wrapText="1"/>
    </xf>
    <xf numFmtId="0" fontId="8" fillId="3" borderId="9" xfId="0" applyFont="1" applyFill="1" applyBorder="1"/>
    <xf numFmtId="0" fontId="17" fillId="3" borderId="0" xfId="0" applyFont="1" applyFill="1"/>
    <xf numFmtId="0" fontId="18" fillId="3" borderId="0" xfId="0" applyFont="1" applyFill="1"/>
    <xf numFmtId="0" fontId="19" fillId="3" borderId="0" xfId="0" applyFont="1" applyFill="1"/>
    <xf numFmtId="164" fontId="0" fillId="0" borderId="0" xfId="0" applyNumberFormat="1"/>
    <xf numFmtId="0" fontId="6" fillId="3" borderId="11" xfId="0" applyFont="1" applyFill="1" applyBorder="1" applyAlignment="1">
      <alignment horizontal="right"/>
    </xf>
  </cellXfs>
  <cellStyles count="133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theme" Target="theme/theme1.xml"/><Relationship Id="rId9" Type="http://schemas.openxmlformats.org/officeDocument/2006/relationships/styles" Target="styles.xml"/><Relationship Id="rId10" Type="http://schemas.openxmlformats.org/officeDocument/2006/relationships/sharedStrings" Target="sharedStrings.xml"/><Relationship Id="rId11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Overview!$C$20</c:f>
              <c:strCache>
                <c:ptCount val="1"/>
                <c:pt idx="0">
                  <c:v>Normalized Predicted _x000d_Cossee-Arlman _x000d_Fragmentation Pattern</c:v>
                </c:pt>
              </c:strCache>
            </c:strRef>
          </c:tx>
          <c:invertIfNegative val="0"/>
          <c:cat>
            <c:numRef>
              <c:f>Overview!$B$21:$B$38</c:f>
              <c:numCache>
                <c:formatCode>0</c:formatCode>
                <c:ptCount val="18"/>
                <c:pt idx="0">
                  <c:v>48.0</c:v>
                </c:pt>
                <c:pt idx="1">
                  <c:v>49.0</c:v>
                </c:pt>
                <c:pt idx="2">
                  <c:v>50.0</c:v>
                </c:pt>
                <c:pt idx="3">
                  <c:v>51.0</c:v>
                </c:pt>
                <c:pt idx="4">
                  <c:v>52.0</c:v>
                </c:pt>
                <c:pt idx="5">
                  <c:v>53.0</c:v>
                </c:pt>
                <c:pt idx="6">
                  <c:v>54.0</c:v>
                </c:pt>
                <c:pt idx="7">
                  <c:v>55.0</c:v>
                </c:pt>
                <c:pt idx="8">
                  <c:v>56.0</c:v>
                </c:pt>
                <c:pt idx="9">
                  <c:v>57.0</c:v>
                </c:pt>
                <c:pt idx="10">
                  <c:v>58.0</c:v>
                </c:pt>
                <c:pt idx="11">
                  <c:v>59.0</c:v>
                </c:pt>
                <c:pt idx="12">
                  <c:v>60.0</c:v>
                </c:pt>
                <c:pt idx="13">
                  <c:v>61.0</c:v>
                </c:pt>
                <c:pt idx="14">
                  <c:v>62.0</c:v>
                </c:pt>
                <c:pt idx="15">
                  <c:v>63.0</c:v>
                </c:pt>
                <c:pt idx="16">
                  <c:v>64.0</c:v>
                </c:pt>
                <c:pt idx="17">
                  <c:v>65.0</c:v>
                </c:pt>
              </c:numCache>
            </c:numRef>
          </c:cat>
          <c:val>
            <c:numRef>
              <c:f>Overview!$C$21:$C$38</c:f>
              <c:numCache>
                <c:formatCode>0.00</c:formatCode>
                <c:ptCount val="18"/>
                <c:pt idx="0">
                  <c:v>2.080668054577794</c:v>
                </c:pt>
                <c:pt idx="1">
                  <c:v>6.12188685573904</c:v>
                </c:pt>
                <c:pt idx="2">
                  <c:v>20.56120731347641</c:v>
                </c:pt>
                <c:pt idx="3">
                  <c:v>23.94824517874365</c:v>
                </c:pt>
                <c:pt idx="4">
                  <c:v>25.96665555561795</c:v>
                </c:pt>
                <c:pt idx="5">
                  <c:v>19.83026021215329</c:v>
                </c:pt>
                <c:pt idx="6">
                  <c:v>20.03307559099385</c:v>
                </c:pt>
                <c:pt idx="7">
                  <c:v>36.604454308257</c:v>
                </c:pt>
                <c:pt idx="8">
                  <c:v>75.38027941564232</c:v>
                </c:pt>
                <c:pt idx="9">
                  <c:v>63.64456976998351</c:v>
                </c:pt>
                <c:pt idx="10">
                  <c:v>46.56958535886547</c:v>
                </c:pt>
                <c:pt idx="11">
                  <c:v>80.27975916859064</c:v>
                </c:pt>
                <c:pt idx="12">
                  <c:v>100.0</c:v>
                </c:pt>
                <c:pt idx="13">
                  <c:v>65.86707595109108</c:v>
                </c:pt>
                <c:pt idx="14">
                  <c:v>26.30626723062963</c:v>
                </c:pt>
                <c:pt idx="15">
                  <c:v>44.59304337342916</c:v>
                </c:pt>
                <c:pt idx="16">
                  <c:v>45.57684897167958</c:v>
                </c:pt>
                <c:pt idx="17">
                  <c:v>1.989087521320817</c:v>
                </c:pt>
              </c:numCache>
            </c:numRef>
          </c:val>
        </c:ser>
        <c:ser>
          <c:idx val="1"/>
          <c:order val="1"/>
          <c:tx>
            <c:strRef>
              <c:f>Overview!$D$20</c:f>
              <c:strCache>
                <c:ptCount val="1"/>
                <c:pt idx="0">
                  <c:v>Normalized Predicted _x000d_Oxidative Coupling _x000d_Fragmentation Pattern</c:v>
                </c:pt>
              </c:strCache>
            </c:strRef>
          </c:tx>
          <c:invertIfNegative val="0"/>
          <c:cat>
            <c:numRef>
              <c:f>Overview!$B$21:$B$38</c:f>
              <c:numCache>
                <c:formatCode>0</c:formatCode>
                <c:ptCount val="18"/>
                <c:pt idx="0">
                  <c:v>48.0</c:v>
                </c:pt>
                <c:pt idx="1">
                  <c:v>49.0</c:v>
                </c:pt>
                <c:pt idx="2">
                  <c:v>50.0</c:v>
                </c:pt>
                <c:pt idx="3">
                  <c:v>51.0</c:v>
                </c:pt>
                <c:pt idx="4">
                  <c:v>52.0</c:v>
                </c:pt>
                <c:pt idx="5">
                  <c:v>53.0</c:v>
                </c:pt>
                <c:pt idx="6">
                  <c:v>54.0</c:v>
                </c:pt>
                <c:pt idx="7">
                  <c:v>55.0</c:v>
                </c:pt>
                <c:pt idx="8">
                  <c:v>56.0</c:v>
                </c:pt>
                <c:pt idx="9">
                  <c:v>57.0</c:v>
                </c:pt>
                <c:pt idx="10">
                  <c:v>58.0</c:v>
                </c:pt>
                <c:pt idx="11">
                  <c:v>59.0</c:v>
                </c:pt>
                <c:pt idx="12">
                  <c:v>60.0</c:v>
                </c:pt>
                <c:pt idx="13">
                  <c:v>61.0</c:v>
                </c:pt>
                <c:pt idx="14">
                  <c:v>62.0</c:v>
                </c:pt>
                <c:pt idx="15">
                  <c:v>63.0</c:v>
                </c:pt>
                <c:pt idx="16">
                  <c:v>64.0</c:v>
                </c:pt>
                <c:pt idx="17">
                  <c:v>65.0</c:v>
                </c:pt>
              </c:numCache>
            </c:numRef>
          </c:cat>
          <c:val>
            <c:numRef>
              <c:f>Overview!$D$21:$D$38</c:f>
              <c:numCache>
                <c:formatCode>0.00</c:formatCode>
                <c:ptCount val="18"/>
                <c:pt idx="0">
                  <c:v>1.166814254256176</c:v>
                </c:pt>
                <c:pt idx="1">
                  <c:v>3.429753473840946</c:v>
                </c:pt>
                <c:pt idx="2">
                  <c:v>12.17243725375445</c:v>
                </c:pt>
                <c:pt idx="3">
                  <c:v>12.91733621660636</c:v>
                </c:pt>
                <c:pt idx="4">
                  <c:v>14.72720447799262</c:v>
                </c:pt>
                <c:pt idx="5">
                  <c:v>12.02288808593585</c:v>
                </c:pt>
                <c:pt idx="6">
                  <c:v>10.44590954627442</c:v>
                </c:pt>
                <c:pt idx="7">
                  <c:v>29.74712520554443</c:v>
                </c:pt>
                <c:pt idx="8">
                  <c:v>57.2434235978157</c:v>
                </c:pt>
                <c:pt idx="9">
                  <c:v>5.915048764033774</c:v>
                </c:pt>
                <c:pt idx="10">
                  <c:v>31.08071052584452</c:v>
                </c:pt>
                <c:pt idx="11">
                  <c:v>24.55411550217989</c:v>
                </c:pt>
                <c:pt idx="12">
                  <c:v>100.0</c:v>
                </c:pt>
                <c:pt idx="13">
                  <c:v>4.45574115592802</c:v>
                </c:pt>
                <c:pt idx="14">
                  <c:v>23.48513426847589</c:v>
                </c:pt>
                <c:pt idx="15">
                  <c:v>1.050687458465955</c:v>
                </c:pt>
                <c:pt idx="16">
                  <c:v>48.92669225714553</c:v>
                </c:pt>
                <c:pt idx="17">
                  <c:v>2.19406719562424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022703096"/>
        <c:axId val="-2004424392"/>
      </c:barChart>
      <c:catAx>
        <c:axId val="-2022703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400" i="1"/>
                  <a:t>m/z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-2004424392"/>
        <c:crosses val="autoZero"/>
        <c:auto val="1"/>
        <c:lblAlgn val="ctr"/>
        <c:lblOffset val="100"/>
        <c:noMultiLvlLbl val="0"/>
      </c:catAx>
      <c:valAx>
        <c:axId val="-2004424392"/>
        <c:scaling>
          <c:orientation val="minMax"/>
          <c:max val="100.0"/>
          <c:min val="0.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Relative</a:t>
                </a:r>
                <a:r>
                  <a:rPr lang="en-US" sz="1400" baseline="0"/>
                  <a:t> Abundance (%)</a:t>
                </a:r>
                <a:endParaRPr lang="en-US" sz="1400"/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-2022703096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130298273155416"/>
          <c:y val="0.0464330870345519"/>
          <c:w val="0.174715880295183"/>
          <c:h val="0.181719672104642"/>
        </c:manualLayout>
      </c:layout>
      <c:overlay val="1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60400</xdr:colOff>
      <xdr:row>11</xdr:row>
      <xdr:rowOff>25400</xdr:rowOff>
    </xdr:from>
    <xdr:to>
      <xdr:col>14</xdr:col>
      <xdr:colOff>50800</xdr:colOff>
      <xdr:row>41</xdr:row>
      <xdr:rowOff>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Relationship Id="rId2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38"/>
  <sheetViews>
    <sheetView tabSelected="1" workbookViewId="0">
      <selection activeCell="P7" sqref="P7"/>
    </sheetView>
  </sheetViews>
  <sheetFormatPr baseColWidth="10" defaultRowHeight="15" x14ac:dyDescent="0"/>
  <cols>
    <col min="1" max="1" width="3" style="17" customWidth="1"/>
    <col min="2" max="2" width="20.5" style="17" customWidth="1"/>
    <col min="3" max="3" width="23" style="17" customWidth="1"/>
    <col min="4" max="4" width="22.83203125" style="17" customWidth="1"/>
    <col min="5" max="5" width="24" style="17" customWidth="1"/>
    <col min="6" max="6" width="7.33203125" style="17" customWidth="1"/>
    <col min="7" max="7" width="10.83203125" style="17"/>
    <col min="8" max="8" width="7.1640625" style="17" customWidth="1"/>
    <col min="9" max="16384" width="10.83203125" style="17"/>
  </cols>
  <sheetData>
    <row r="1" spans="2:16" ht="18">
      <c r="B1" s="49" t="s">
        <v>102</v>
      </c>
    </row>
    <row r="3" spans="2:16" ht="23" customHeight="1" thickBot="1">
      <c r="B3" s="35" t="s">
        <v>119</v>
      </c>
      <c r="C3" s="18"/>
      <c r="D3" s="18"/>
      <c r="E3" s="18"/>
      <c r="H3" s="36" t="s">
        <v>108</v>
      </c>
      <c r="P3" s="50" t="s">
        <v>121</v>
      </c>
    </row>
    <row r="4" spans="2:16" ht="19" customHeight="1" thickBot="1">
      <c r="B4" s="46" t="s">
        <v>34</v>
      </c>
      <c r="C4" s="47" t="s">
        <v>103</v>
      </c>
      <c r="I4" s="43" t="s">
        <v>114</v>
      </c>
      <c r="J4" s="44" t="s">
        <v>115</v>
      </c>
      <c r="K4" s="44" t="s">
        <v>116</v>
      </c>
      <c r="L4" s="44" t="s">
        <v>117</v>
      </c>
      <c r="M4" s="45" t="s">
        <v>118</v>
      </c>
      <c r="P4" s="51" t="s">
        <v>122</v>
      </c>
    </row>
    <row r="5" spans="2:16" ht="20" thickTop="1" thickBot="1">
      <c r="B5" s="22">
        <v>48</v>
      </c>
      <c r="C5" s="23">
        <v>0.59</v>
      </c>
      <c r="I5" s="37">
        <v>1</v>
      </c>
      <c r="J5" s="38">
        <v>0</v>
      </c>
      <c r="K5" s="38">
        <v>0</v>
      </c>
      <c r="L5" s="38">
        <v>0</v>
      </c>
      <c r="M5" s="39">
        <v>1</v>
      </c>
      <c r="P5" s="51" t="s">
        <v>134</v>
      </c>
    </row>
    <row r="6" spans="2:16" ht="18">
      <c r="B6" s="34">
        <v>49</v>
      </c>
      <c r="C6" s="23">
        <v>3.46</v>
      </c>
      <c r="P6" s="51" t="s">
        <v>135</v>
      </c>
    </row>
    <row r="7" spans="2:16">
      <c r="B7" s="22">
        <v>50</v>
      </c>
      <c r="C7" s="23">
        <v>12.43</v>
      </c>
    </row>
    <row r="8" spans="2:16">
      <c r="B8" s="34">
        <v>51</v>
      </c>
      <c r="C8" s="23">
        <v>10.27</v>
      </c>
    </row>
    <row r="9" spans="2:16">
      <c r="B9" s="22">
        <v>52</v>
      </c>
      <c r="C9" s="23">
        <v>3.05</v>
      </c>
    </row>
    <row r="10" spans="2:16">
      <c r="B10" s="34">
        <v>53</v>
      </c>
      <c r="C10" s="23">
        <v>13.76</v>
      </c>
    </row>
    <row r="11" spans="2:16">
      <c r="B11" s="22">
        <v>54</v>
      </c>
      <c r="C11" s="23">
        <v>4.9000000000000004</v>
      </c>
    </row>
    <row r="12" spans="2:16">
      <c r="B12" s="34">
        <v>55</v>
      </c>
      <c r="C12" s="23">
        <v>47.06</v>
      </c>
      <c r="I12" s="17" t="s">
        <v>100</v>
      </c>
    </row>
    <row r="13" spans="2:16" ht="16" thickBot="1">
      <c r="B13" s="48">
        <v>56</v>
      </c>
      <c r="C13" s="24">
        <v>100</v>
      </c>
      <c r="I13" s="17" t="s">
        <v>101</v>
      </c>
    </row>
    <row r="14" spans="2:16" ht="20" customHeight="1" thickBot="1">
      <c r="B14" s="53" t="s">
        <v>120</v>
      </c>
      <c r="C14" s="25">
        <v>1.109</v>
      </c>
      <c r="I14" s="17" t="s">
        <v>100</v>
      </c>
    </row>
    <row r="16" spans="2:16" ht="19" customHeight="1"/>
    <row r="19" spans="2:14" ht="23" customHeight="1" thickBot="1">
      <c r="B19" s="36" t="s">
        <v>113</v>
      </c>
    </row>
    <row r="20" spans="2:14" ht="48" customHeight="1" thickBot="1">
      <c r="B20" s="40" t="s">
        <v>34</v>
      </c>
      <c r="C20" s="41" t="s">
        <v>112</v>
      </c>
      <c r="D20" s="42" t="s">
        <v>111</v>
      </c>
    </row>
    <row r="21" spans="2:14" ht="16" thickTop="1">
      <c r="B21" s="26">
        <v>48</v>
      </c>
      <c r="C21" s="21">
        <f>'Cossee Arlman Fit'!N3</f>
        <v>2.080668054577794</v>
      </c>
      <c r="D21" s="27">
        <f>'Oxid Coup Fit'!N3</f>
        <v>1.1668142542561761</v>
      </c>
    </row>
    <row r="22" spans="2:14">
      <c r="B22" s="28">
        <v>49</v>
      </c>
      <c r="C22" s="29">
        <f>'Cossee Arlman Fit'!N4</f>
        <v>6.1218868557390396</v>
      </c>
      <c r="D22" s="30">
        <f>'Oxid Coup Fit'!N4</f>
        <v>3.4297534738409463</v>
      </c>
    </row>
    <row r="23" spans="2:14">
      <c r="B23" s="26">
        <v>50</v>
      </c>
      <c r="C23" s="21">
        <f>'Cossee Arlman Fit'!N5</f>
        <v>20.561207313476412</v>
      </c>
      <c r="D23" s="27">
        <f>'Oxid Coup Fit'!N5</f>
        <v>12.172437253754447</v>
      </c>
    </row>
    <row r="24" spans="2:14">
      <c r="B24" s="28">
        <v>51</v>
      </c>
      <c r="C24" s="29">
        <f>'Cossee Arlman Fit'!N6</f>
        <v>23.948245178743647</v>
      </c>
      <c r="D24" s="30">
        <f>'Oxid Coup Fit'!N6</f>
        <v>12.917336216606362</v>
      </c>
    </row>
    <row r="25" spans="2:14">
      <c r="B25" s="26">
        <v>52</v>
      </c>
      <c r="C25" s="21">
        <f>'Cossee Arlman Fit'!N7</f>
        <v>25.966655555617951</v>
      </c>
      <c r="D25" s="27">
        <f>'Oxid Coup Fit'!N7</f>
        <v>14.727204477992622</v>
      </c>
      <c r="N25" s="17" t="s">
        <v>101</v>
      </c>
    </row>
    <row r="26" spans="2:14">
      <c r="B26" s="28">
        <v>53</v>
      </c>
      <c r="C26" s="29">
        <f>'Cossee Arlman Fit'!N8</f>
        <v>19.830260212153291</v>
      </c>
      <c r="D26" s="30">
        <f>'Oxid Coup Fit'!N8</f>
        <v>12.022888085935847</v>
      </c>
    </row>
    <row r="27" spans="2:14">
      <c r="B27" s="26">
        <v>54</v>
      </c>
      <c r="C27" s="21">
        <f>'Cossee Arlman Fit'!N9</f>
        <v>20.03307559099385</v>
      </c>
      <c r="D27" s="27">
        <f>'Oxid Coup Fit'!N9</f>
        <v>10.445909546274423</v>
      </c>
    </row>
    <row r="28" spans="2:14">
      <c r="B28" s="28">
        <v>55</v>
      </c>
      <c r="C28" s="29">
        <f>'Cossee Arlman Fit'!N10</f>
        <v>36.604454308256997</v>
      </c>
      <c r="D28" s="30">
        <f>'Oxid Coup Fit'!N10</f>
        <v>29.747125205544428</v>
      </c>
    </row>
    <row r="29" spans="2:14">
      <c r="B29" s="26">
        <v>56</v>
      </c>
      <c r="C29" s="21">
        <f>'Cossee Arlman Fit'!N11</f>
        <v>75.38027941564232</v>
      </c>
      <c r="D29" s="27">
        <f>'Oxid Coup Fit'!N11</f>
        <v>57.243423597815699</v>
      </c>
    </row>
    <row r="30" spans="2:14">
      <c r="B30" s="28">
        <v>57</v>
      </c>
      <c r="C30" s="29">
        <f>'Cossee Arlman Fit'!N12</f>
        <v>63.644569769983505</v>
      </c>
      <c r="D30" s="30">
        <f>'Oxid Coup Fit'!N12</f>
        <v>5.9150487640337746</v>
      </c>
    </row>
    <row r="31" spans="2:14">
      <c r="B31" s="26">
        <v>58</v>
      </c>
      <c r="C31" s="21">
        <f>'Cossee Arlman Fit'!N13</f>
        <v>46.569585358865467</v>
      </c>
      <c r="D31" s="27">
        <f>'Oxid Coup Fit'!N13</f>
        <v>31.08071052584452</v>
      </c>
    </row>
    <row r="32" spans="2:14">
      <c r="B32" s="28">
        <v>59</v>
      </c>
      <c r="C32" s="29">
        <f>'Cossee Arlman Fit'!N14</f>
        <v>80.279759168590644</v>
      </c>
      <c r="D32" s="30">
        <f>'Oxid Coup Fit'!N14</f>
        <v>24.55411550217989</v>
      </c>
    </row>
    <row r="33" spans="2:4">
      <c r="B33" s="26">
        <v>60</v>
      </c>
      <c r="C33" s="21">
        <f>'Cossee Arlman Fit'!N15</f>
        <v>100</v>
      </c>
      <c r="D33" s="27">
        <f>'Oxid Coup Fit'!N15</f>
        <v>100</v>
      </c>
    </row>
    <row r="34" spans="2:4">
      <c r="B34" s="28">
        <v>61</v>
      </c>
      <c r="C34" s="29">
        <f>'Cossee Arlman Fit'!N16</f>
        <v>65.867075951091081</v>
      </c>
      <c r="D34" s="30">
        <f>'Oxid Coup Fit'!N16</f>
        <v>4.4557411559280213</v>
      </c>
    </row>
    <row r="35" spans="2:4">
      <c r="B35" s="26">
        <v>62</v>
      </c>
      <c r="C35" s="21">
        <f>'Cossee Arlman Fit'!N17</f>
        <v>26.306267230629633</v>
      </c>
      <c r="D35" s="27">
        <f>'Oxid Coup Fit'!N17</f>
        <v>23.485134268475889</v>
      </c>
    </row>
    <row r="36" spans="2:4">
      <c r="B36" s="28">
        <v>63</v>
      </c>
      <c r="C36" s="29">
        <f>'Cossee Arlman Fit'!N18</f>
        <v>44.593043373429161</v>
      </c>
      <c r="D36" s="30">
        <f>'Oxid Coup Fit'!N18</f>
        <v>1.0506874584659547</v>
      </c>
    </row>
    <row r="37" spans="2:4">
      <c r="B37" s="26">
        <v>64</v>
      </c>
      <c r="C37" s="21">
        <f>'Cossee Arlman Fit'!N19</f>
        <v>45.576848971679581</v>
      </c>
      <c r="D37" s="27">
        <f>'Oxid Coup Fit'!N19</f>
        <v>48.926692257145532</v>
      </c>
    </row>
    <row r="38" spans="2:4" ht="16" thickBot="1">
      <c r="B38" s="31">
        <v>65</v>
      </c>
      <c r="C38" s="32">
        <f>'Cossee Arlman Fit'!N20</f>
        <v>1.9890875213208172</v>
      </c>
      <c r="D38" s="33">
        <f>'Oxid Coup Fit'!N20</f>
        <v>2.194067195624243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S38"/>
  <sheetViews>
    <sheetView topLeftCell="AN1" workbookViewId="0">
      <selection activeCell="F37" sqref="F37"/>
    </sheetView>
  </sheetViews>
  <sheetFormatPr baseColWidth="10" defaultRowHeight="15" x14ac:dyDescent="0"/>
  <cols>
    <col min="6" max="7" width="13" bestFit="1" customWidth="1"/>
    <col min="8" max="8" width="17.1640625" bestFit="1" customWidth="1"/>
    <col min="9" max="10" width="13" bestFit="1" customWidth="1"/>
    <col min="11" max="11" width="20.33203125" bestFit="1" customWidth="1"/>
    <col min="12" max="14" width="12.83203125" bestFit="1" customWidth="1"/>
    <col min="16" max="16" width="27.5" bestFit="1" customWidth="1"/>
    <col min="18" max="18" width="36.83203125" bestFit="1" customWidth="1"/>
    <col min="19" max="19" width="19.5" bestFit="1" customWidth="1"/>
    <col min="21" max="21" width="14.5" bestFit="1" customWidth="1"/>
  </cols>
  <sheetData>
    <row r="1" spans="4:19" s="9" customFormat="1">
      <c r="D1" s="9" t="s">
        <v>34</v>
      </c>
      <c r="F1" s="9" t="s">
        <v>99</v>
      </c>
      <c r="G1" s="9" t="s">
        <v>98</v>
      </c>
      <c r="H1" s="9" t="s">
        <v>97</v>
      </c>
      <c r="I1" s="9" t="s">
        <v>96</v>
      </c>
      <c r="J1" s="9" t="s">
        <v>95</v>
      </c>
      <c r="K1" s="9" t="s">
        <v>94</v>
      </c>
      <c r="L1" s="9" t="s">
        <v>93</v>
      </c>
      <c r="M1" s="9" t="s">
        <v>92</v>
      </c>
      <c r="N1" s="9" t="s">
        <v>91</v>
      </c>
      <c r="P1" s="9" t="s">
        <v>105</v>
      </c>
      <c r="R1" s="9" t="s">
        <v>104</v>
      </c>
      <c r="S1" s="19" t="s">
        <v>34</v>
      </c>
    </row>
    <row r="2" spans="4:19">
      <c r="D2">
        <v>48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f>$B$37</f>
        <v>0.95637248797395702</v>
      </c>
      <c r="P2" s="1">
        <f>Overview!C5</f>
        <v>0.59</v>
      </c>
      <c r="R2" s="8">
        <f>P2/P$13</f>
        <v>3.0175941080196394E-3</v>
      </c>
      <c r="S2">
        <v>48</v>
      </c>
    </row>
    <row r="3" spans="4:19">
      <c r="D3">
        <v>49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f>$B$37</f>
        <v>0.95637248797395702</v>
      </c>
      <c r="N3">
        <f>$C$37</f>
        <v>4.2900449552057039E-2</v>
      </c>
      <c r="P3" s="1">
        <f>Overview!C6</f>
        <v>3.46</v>
      </c>
      <c r="R3" s="8">
        <f t="shared" ref="R3:R10" si="0">P3/P$13</f>
        <v>1.7696399345335515E-2</v>
      </c>
      <c r="S3">
        <v>49</v>
      </c>
    </row>
    <row r="4" spans="4:19">
      <c r="D4">
        <v>5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f>$B$37</f>
        <v>0.95637248797395702</v>
      </c>
      <c r="M4">
        <f>$C$37</f>
        <v>4.2900449552057039E-2</v>
      </c>
      <c r="N4">
        <f>$D$37</f>
        <v>7.2165210008844972E-4</v>
      </c>
      <c r="P4" s="1">
        <f>Overview!C7</f>
        <v>12.43</v>
      </c>
      <c r="R4" s="8">
        <f t="shared" si="0"/>
        <v>6.3574058919803597E-2</v>
      </c>
      <c r="S4">
        <v>50</v>
      </c>
    </row>
    <row r="5" spans="4:19">
      <c r="D5">
        <v>51</v>
      </c>
      <c r="F5">
        <v>0</v>
      </c>
      <c r="G5">
        <v>0</v>
      </c>
      <c r="H5">
        <v>0</v>
      </c>
      <c r="I5">
        <v>0</v>
      </c>
      <c r="J5">
        <v>0</v>
      </c>
      <c r="K5">
        <f>$B$37</f>
        <v>0.95637248797395702</v>
      </c>
      <c r="L5">
        <f>$C$37</f>
        <v>4.2900449552057039E-2</v>
      </c>
      <c r="M5">
        <f>$D$37</f>
        <v>7.2165210008844972E-4</v>
      </c>
      <c r="N5">
        <f>$E$37</f>
        <v>5.3952478250335592E-6</v>
      </c>
      <c r="P5" s="1">
        <f>Overview!C8</f>
        <v>10.27</v>
      </c>
      <c r="R5" s="8">
        <f t="shared" si="0"/>
        <v>5.2526595744680847E-2</v>
      </c>
      <c r="S5">
        <v>51</v>
      </c>
    </row>
    <row r="6" spans="4:19">
      <c r="D6">
        <v>52</v>
      </c>
      <c r="F6">
        <v>0</v>
      </c>
      <c r="G6">
        <v>0</v>
      </c>
      <c r="H6">
        <v>0</v>
      </c>
      <c r="I6">
        <v>0</v>
      </c>
      <c r="J6">
        <f>$B$37</f>
        <v>0.95637248797395702</v>
      </c>
      <c r="K6">
        <f>$C$37</f>
        <v>4.2900449552057039E-2</v>
      </c>
      <c r="L6">
        <f>$D$37</f>
        <v>7.2165210008844972E-4</v>
      </c>
      <c r="M6">
        <f>$E$37</f>
        <v>5.3952478250335592E-6</v>
      </c>
      <c r="N6">
        <f>$F$37</f>
        <v>1.5126072741609998E-8</v>
      </c>
      <c r="P6" s="1">
        <f>Overview!C9</f>
        <v>3.05</v>
      </c>
      <c r="R6" s="8">
        <f t="shared" si="0"/>
        <v>1.5599427168576104E-2</v>
      </c>
      <c r="S6">
        <v>52</v>
      </c>
    </row>
    <row r="7" spans="4:19">
      <c r="D7">
        <v>53</v>
      </c>
      <c r="F7">
        <v>0</v>
      </c>
      <c r="G7">
        <v>0</v>
      </c>
      <c r="H7">
        <v>0</v>
      </c>
      <c r="I7">
        <f>$B$37</f>
        <v>0.95637248797395702</v>
      </c>
      <c r="J7">
        <f>$C$37</f>
        <v>4.2900449552057039E-2</v>
      </c>
      <c r="K7">
        <f>$D$37</f>
        <v>7.2165210008844972E-4</v>
      </c>
      <c r="L7">
        <f>$E$37</f>
        <v>5.3952478250335592E-6</v>
      </c>
      <c r="M7">
        <f>$F$37</f>
        <v>1.5126072741609998E-8</v>
      </c>
      <c r="N7">
        <v>0</v>
      </c>
      <c r="P7" s="1">
        <f>Overview!C10</f>
        <v>13.76</v>
      </c>
      <c r="R7" s="8">
        <f t="shared" si="0"/>
        <v>7.0376432078559731E-2</v>
      </c>
      <c r="S7">
        <v>53</v>
      </c>
    </row>
    <row r="8" spans="4:19">
      <c r="D8">
        <v>54</v>
      </c>
      <c r="F8">
        <v>0</v>
      </c>
      <c r="G8">
        <v>0</v>
      </c>
      <c r="H8">
        <f>B37</f>
        <v>0.95637248797395702</v>
      </c>
      <c r="I8">
        <f>$C$37</f>
        <v>4.2900449552057039E-2</v>
      </c>
      <c r="J8">
        <f>$D$37</f>
        <v>7.2165210008844972E-4</v>
      </c>
      <c r="K8">
        <f>$E$37</f>
        <v>5.3952478250335592E-6</v>
      </c>
      <c r="L8">
        <f>$F$37</f>
        <v>1.5126072741609998E-8</v>
      </c>
      <c r="M8">
        <v>0</v>
      </c>
      <c r="N8">
        <v>0</v>
      </c>
      <c r="P8" s="1">
        <f>Overview!C11</f>
        <v>4.9000000000000004</v>
      </c>
      <c r="R8" s="8">
        <f t="shared" si="0"/>
        <v>2.5061374795417347E-2</v>
      </c>
      <c r="S8">
        <v>54</v>
      </c>
    </row>
    <row r="9" spans="4:19">
      <c r="D9">
        <v>55</v>
      </c>
      <c r="F9">
        <v>0</v>
      </c>
      <c r="G9">
        <f>B37</f>
        <v>0.95637248797395702</v>
      </c>
      <c r="H9">
        <f>C37</f>
        <v>4.2900449552057039E-2</v>
      </c>
      <c r="I9">
        <f>$D$37</f>
        <v>7.2165210008844972E-4</v>
      </c>
      <c r="J9">
        <f>$E$37</f>
        <v>5.3952478250335592E-6</v>
      </c>
      <c r="K9">
        <f>$F$37</f>
        <v>1.5126072741609998E-8</v>
      </c>
      <c r="L9">
        <v>0</v>
      </c>
      <c r="M9">
        <v>0</v>
      </c>
      <c r="N9">
        <v>0</v>
      </c>
      <c r="P9" s="1">
        <f>Overview!C12</f>
        <v>47.06</v>
      </c>
      <c r="R9" s="8">
        <f t="shared" si="0"/>
        <v>0.24069148936170212</v>
      </c>
      <c r="S9">
        <v>55</v>
      </c>
    </row>
    <row r="10" spans="4:19">
      <c r="D10">
        <v>56</v>
      </c>
      <c r="F10">
        <f>B37</f>
        <v>0.95637248797395702</v>
      </c>
      <c r="G10">
        <f>C37</f>
        <v>4.2900449552057039E-2</v>
      </c>
      <c r="H10">
        <f>D37</f>
        <v>7.2165210008844972E-4</v>
      </c>
      <c r="I10">
        <f>$E$37</f>
        <v>5.3952478250335592E-6</v>
      </c>
      <c r="J10">
        <f>$F$37</f>
        <v>1.5126072741609998E-8</v>
      </c>
      <c r="K10">
        <v>0</v>
      </c>
      <c r="L10">
        <v>0</v>
      </c>
      <c r="M10">
        <v>0</v>
      </c>
      <c r="N10">
        <v>0</v>
      </c>
      <c r="P10" s="1">
        <f>Overview!C13</f>
        <v>100</v>
      </c>
      <c r="R10" s="8">
        <f t="shared" si="0"/>
        <v>0.51145662847790507</v>
      </c>
      <c r="S10">
        <v>56</v>
      </c>
    </row>
    <row r="11" spans="4:19">
      <c r="D11">
        <v>57</v>
      </c>
      <c r="F11">
        <f>C37</f>
        <v>4.2900449552057039E-2</v>
      </c>
      <c r="G11">
        <f>D37</f>
        <v>7.2165210008844972E-4</v>
      </c>
      <c r="H11">
        <f>E37</f>
        <v>5.3952478250335592E-6</v>
      </c>
      <c r="I11">
        <f>$F$37</f>
        <v>1.5126072741609998E-8</v>
      </c>
      <c r="J11">
        <v>0</v>
      </c>
      <c r="K11">
        <v>0</v>
      </c>
      <c r="L11">
        <v>0</v>
      </c>
      <c r="M11">
        <v>0</v>
      </c>
      <c r="N11">
        <v>0</v>
      </c>
      <c r="P11" s="1"/>
      <c r="R11" s="8"/>
    </row>
    <row r="13" spans="4:19">
      <c r="O13">
        <f>SUM(N2:N3)</f>
        <v>0.99927293752601409</v>
      </c>
      <c r="P13" s="1">
        <f>SUM(P2:P11)</f>
        <v>195.52</v>
      </c>
    </row>
    <row r="15" spans="4:19">
      <c r="R15" s="9" t="s">
        <v>107</v>
      </c>
      <c r="S15" s="9" t="s">
        <v>106</v>
      </c>
    </row>
    <row r="16" spans="4:19">
      <c r="F16">
        <f t="array" ref="F16:N24">MINVERSE(F2:N10)</f>
        <v>4.3157381890189161E-14</v>
      </c>
      <c r="G16">
        <v>-2.7988370538586499E-12</v>
      </c>
      <c r="H16">
        <v>1.7470320700197967E-10</v>
      </c>
      <c r="I16">
        <v>-1.0385677693797892E-8</v>
      </c>
      <c r="J16">
        <v>5.7881540397732646E-7</v>
      </c>
      <c r="K16">
        <v>-2.9493563887528956E-5</v>
      </c>
      <c r="L16">
        <v>1.3149900930575415E-3</v>
      </c>
      <c r="M16">
        <v>-4.6903763856646845E-2</v>
      </c>
      <c r="N16">
        <v>1.0456176987258035</v>
      </c>
      <c r="P16" s="11">
        <f t="array" ref="P16:P24">MMULT(F16:N24,P2:P10)</f>
        <v>102.3605180263914</v>
      </c>
      <c r="Q16" s="9" t="s">
        <v>99</v>
      </c>
      <c r="R16" s="10">
        <f t="shared" ref="R16:R24" si="1">P16/MAX($P$16:$P$24)</f>
        <v>1</v>
      </c>
      <c r="S16" s="10">
        <f t="shared" ref="S16:S24" si="2">P16/$P$27</f>
        <v>0.51174788022719431</v>
      </c>
    </row>
    <row r="17" spans="2:19">
      <c r="F17">
        <v>-2.7988370538586499E-12</v>
      </c>
      <c r="G17">
        <v>1.7470320700197967E-10</v>
      </c>
      <c r="H17">
        <v>-1.0385677693797892E-8</v>
      </c>
      <c r="I17">
        <v>5.7881540397732646E-7</v>
      </c>
      <c r="J17">
        <v>-2.9493563887528956E-5</v>
      </c>
      <c r="K17">
        <v>1.3149900930575415E-3</v>
      </c>
      <c r="L17">
        <v>-4.6903763856646845E-2</v>
      </c>
      <c r="M17">
        <v>1.0456176987258035</v>
      </c>
      <c r="N17">
        <v>0</v>
      </c>
      <c r="P17" s="11">
        <v>48.994950583392409</v>
      </c>
      <c r="Q17" s="9" t="s">
        <v>98</v>
      </c>
      <c r="R17" s="10">
        <f t="shared" si="1"/>
        <v>0.4786508658617783</v>
      </c>
      <c r="S17" s="10">
        <f t="shared" si="2"/>
        <v>0.24494856597367615</v>
      </c>
    </row>
    <row r="18" spans="2:19">
      <c r="F18">
        <v>1.7470320700197967E-10</v>
      </c>
      <c r="G18">
        <v>-1.0385677693797892E-8</v>
      </c>
      <c r="H18">
        <v>5.7881540397732646E-7</v>
      </c>
      <c r="I18">
        <v>-2.9493563887528956E-5</v>
      </c>
      <c r="J18">
        <v>1.3149900930575415E-3</v>
      </c>
      <c r="K18">
        <v>-4.6903763856646845E-2</v>
      </c>
      <c r="L18">
        <v>1.0456176987258035</v>
      </c>
      <c r="M18">
        <v>0</v>
      </c>
      <c r="N18">
        <v>0</v>
      </c>
      <c r="P18" s="11">
        <v>4.4818459128157784</v>
      </c>
      <c r="Q18" s="9" t="s">
        <v>97</v>
      </c>
      <c r="R18" s="10">
        <f t="shared" si="1"/>
        <v>4.378490847086406E-2</v>
      </c>
      <c r="S18" s="10">
        <f t="shared" si="2"/>
        <v>2.2406834095906408E-2</v>
      </c>
    </row>
    <row r="19" spans="2:19">
      <c r="F19">
        <v>-1.0385677693797892E-8</v>
      </c>
      <c r="G19">
        <v>5.7881540397732646E-7</v>
      </c>
      <c r="H19">
        <v>-2.9493563887528956E-5</v>
      </c>
      <c r="I19">
        <v>1.3149900930575415E-3</v>
      </c>
      <c r="J19">
        <v>-4.6903763856646845E-2</v>
      </c>
      <c r="K19">
        <v>1.0456176987258035</v>
      </c>
      <c r="L19">
        <v>0</v>
      </c>
      <c r="M19">
        <v>0</v>
      </c>
      <c r="N19">
        <v>0</v>
      </c>
      <c r="P19" s="11">
        <v>14.257783394534609</v>
      </c>
      <c r="Q19" s="9" t="s">
        <v>96</v>
      </c>
      <c r="R19" s="10">
        <f t="shared" si="1"/>
        <v>0.13928987142150409</v>
      </c>
      <c r="S19" s="10">
        <f t="shared" si="2"/>
        <v>7.1281296437073163E-2</v>
      </c>
    </row>
    <row r="20" spans="2:19">
      <c r="F20">
        <v>5.7881540397732646E-7</v>
      </c>
      <c r="G20">
        <v>-2.9493563887528956E-5</v>
      </c>
      <c r="H20">
        <v>1.3149900930575415E-3</v>
      </c>
      <c r="I20">
        <v>-4.6903763856646845E-2</v>
      </c>
      <c r="J20">
        <v>1.0456176987258035</v>
      </c>
      <c r="K20">
        <v>0</v>
      </c>
      <c r="L20">
        <v>0</v>
      </c>
      <c r="M20">
        <v>0</v>
      </c>
      <c r="N20">
        <v>0</v>
      </c>
      <c r="P20" s="11">
        <v>2.7236759469326803</v>
      </c>
      <c r="Q20" s="9" t="s">
        <v>95</v>
      </c>
      <c r="R20" s="10">
        <f t="shared" si="1"/>
        <v>2.6608657316783416E-2</v>
      </c>
      <c r="S20" s="10">
        <f t="shared" si="2"/>
        <v>1.3616923977555737E-2</v>
      </c>
    </row>
    <row r="21" spans="2:19">
      <c r="F21">
        <v>-2.9493563887528956E-5</v>
      </c>
      <c r="G21">
        <v>1.3149900930575415E-3</v>
      </c>
      <c r="H21">
        <v>-4.6903763856646845E-2</v>
      </c>
      <c r="I21">
        <v>1.0456176987258035</v>
      </c>
      <c r="J21">
        <v>0</v>
      </c>
      <c r="K21">
        <v>0</v>
      </c>
      <c r="L21">
        <v>0</v>
      </c>
      <c r="M21">
        <v>0</v>
      </c>
      <c r="N21">
        <v>0</v>
      </c>
      <c r="P21" s="11">
        <v>10.160012445695166</v>
      </c>
      <c r="Q21" s="9" t="s">
        <v>94</v>
      </c>
      <c r="R21" s="10">
        <f t="shared" si="1"/>
        <v>9.9257141733843424E-2</v>
      </c>
      <c r="S21" s="10">
        <f t="shared" si="2"/>
        <v>5.0794631879704552E-2</v>
      </c>
    </row>
    <row r="22" spans="2:19">
      <c r="F22">
        <v>1.3149900930575415E-3</v>
      </c>
      <c r="G22">
        <v>-4.6903763856646845E-2</v>
      </c>
      <c r="H22">
        <v>1.0456176987258035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P22" s="11">
        <v>12.835516816372643</v>
      </c>
      <c r="Q22" s="9" t="s">
        <v>93</v>
      </c>
      <c r="R22" s="10">
        <f t="shared" si="1"/>
        <v>0.12539519205113134</v>
      </c>
      <c r="S22" s="10">
        <f t="shared" si="2"/>
        <v>6.4170723722848391E-2</v>
      </c>
    </row>
    <row r="23" spans="2:19">
      <c r="F23">
        <v>-4.6903763856646845E-2</v>
      </c>
      <c r="G23">
        <v>1.0456176987258035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P23" s="11">
        <v>3.5901640169158582</v>
      </c>
      <c r="Q23" s="9" t="s">
        <v>92</v>
      </c>
      <c r="R23" s="10">
        <f t="shared" si="1"/>
        <v>3.5073718716333711E-2</v>
      </c>
      <c r="S23" s="10">
        <f t="shared" si="2"/>
        <v>1.7948901204768646E-2</v>
      </c>
    </row>
    <row r="24" spans="2:19">
      <c r="F24">
        <v>1.0456176987258035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P24" s="11">
        <v>0.616914442248224</v>
      </c>
      <c r="Q24" s="9" t="s">
        <v>91</v>
      </c>
      <c r="R24" s="10">
        <f t="shared" si="1"/>
        <v>6.02687886055018E-3</v>
      </c>
      <c r="S24" s="10">
        <f t="shared" si="2"/>
        <v>3.0842424812726429E-3</v>
      </c>
    </row>
    <row r="27" spans="2:19">
      <c r="P27" s="8">
        <f>SUM(P16:P24)</f>
        <v>200.02138158529877</v>
      </c>
    </row>
    <row r="29" spans="2:19">
      <c r="B29" t="s">
        <v>128</v>
      </c>
      <c r="C29" t="s">
        <v>129</v>
      </c>
    </row>
    <row r="30" spans="2:19">
      <c r="B30">
        <f>100-C30</f>
        <v>98.891000000000005</v>
      </c>
      <c r="C30">
        <f>Overview!C14</f>
        <v>1.109</v>
      </c>
    </row>
    <row r="32" spans="2:19">
      <c r="B32">
        <f>B30/100</f>
        <v>0.98891000000000007</v>
      </c>
      <c r="C32">
        <f>C30/100</f>
        <v>1.1089999999999999E-2</v>
      </c>
    </row>
    <row r="36" spans="2:8">
      <c r="B36" t="s">
        <v>130</v>
      </c>
      <c r="C36" t="s">
        <v>131</v>
      </c>
      <c r="D36" t="s">
        <v>132</v>
      </c>
      <c r="E36" t="s">
        <v>133</v>
      </c>
      <c r="F36" t="s">
        <v>125</v>
      </c>
    </row>
    <row r="37" spans="2:8">
      <c r="B37">
        <f>B32^4</f>
        <v>0.95637248797395702</v>
      </c>
      <c r="C37">
        <f>4*B32^3*C32</f>
        <v>4.2900449552057039E-2</v>
      </c>
      <c r="D37">
        <f>6*B32^2*C32^2</f>
        <v>7.2165210008844972E-4</v>
      </c>
      <c r="E37">
        <f>4*C32^3*B32</f>
        <v>5.3952478250335592E-6</v>
      </c>
      <c r="F37">
        <f>C32^4</f>
        <v>1.5126072741609998E-8</v>
      </c>
      <c r="H37">
        <f>SUM(B37:F37)</f>
        <v>1.0000000000000004</v>
      </c>
    </row>
    <row r="38" spans="2:8">
      <c r="B38" s="52"/>
      <c r="C38" s="52"/>
      <c r="D38" s="52"/>
      <c r="E38" s="52"/>
      <c r="F38" s="52"/>
    </row>
  </sheetData>
  <pageMargins left="0.75" right="0.75" top="1" bottom="1" header="0.5" footer="0.5"/>
  <pageSetup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workbookViewId="0">
      <selection activeCell="I23" sqref="I23"/>
    </sheetView>
  </sheetViews>
  <sheetFormatPr baseColWidth="10" defaultRowHeight="15" x14ac:dyDescent="0"/>
  <sheetData>
    <row r="1" spans="1:12">
      <c r="A1" s="9" t="s">
        <v>28</v>
      </c>
    </row>
    <row r="3" spans="1:12">
      <c r="A3" t="s">
        <v>27</v>
      </c>
    </row>
    <row r="4" spans="1:12">
      <c r="A4" t="s">
        <v>26</v>
      </c>
      <c r="B4" t="s">
        <v>25</v>
      </c>
      <c r="C4" t="s">
        <v>24</v>
      </c>
      <c r="D4" t="s">
        <v>23</v>
      </c>
      <c r="E4" t="s">
        <v>22</v>
      </c>
      <c r="H4" t="s">
        <v>21</v>
      </c>
      <c r="I4" t="s">
        <v>20</v>
      </c>
      <c r="K4" t="s">
        <v>19</v>
      </c>
      <c r="L4" t="s">
        <v>18</v>
      </c>
    </row>
    <row r="5" spans="1:12">
      <c r="A5">
        <f>Overview!I5</f>
        <v>1</v>
      </c>
      <c r="B5">
        <f>Overview!J5</f>
        <v>0</v>
      </c>
      <c r="C5">
        <f>Overview!K5</f>
        <v>0</v>
      </c>
      <c r="D5">
        <f>Overview!L5</f>
        <v>0</v>
      </c>
      <c r="E5">
        <f>Overview!M5</f>
        <v>1</v>
      </c>
      <c r="H5">
        <f>B5+C5*2+D5*3+E5*4</f>
        <v>4</v>
      </c>
      <c r="I5">
        <f>A5*4+B5*3+C5*2+D5*1</f>
        <v>4</v>
      </c>
      <c r="K5">
        <f>H5/(H5+I5)</f>
        <v>0.5</v>
      </c>
      <c r="L5">
        <f>I5/(H5+I5)</f>
        <v>0.5</v>
      </c>
    </row>
    <row r="7" spans="1:12">
      <c r="A7">
        <v>1</v>
      </c>
      <c r="B7">
        <v>0.75</v>
      </c>
      <c r="C7">
        <v>0.5</v>
      </c>
      <c r="D7">
        <v>0.25</v>
      </c>
      <c r="E7">
        <v>0</v>
      </c>
      <c r="F7" t="s">
        <v>17</v>
      </c>
    </row>
    <row r="8" spans="1:12">
      <c r="A8">
        <v>0</v>
      </c>
      <c r="B8">
        <v>0.25</v>
      </c>
      <c r="C8">
        <v>0.5</v>
      </c>
      <c r="D8">
        <v>0.75</v>
      </c>
      <c r="E8">
        <v>1</v>
      </c>
      <c r="F8" t="s">
        <v>16</v>
      </c>
    </row>
    <row r="10" spans="1:12">
      <c r="A10" t="s">
        <v>15</v>
      </c>
      <c r="B10" t="s">
        <v>14</v>
      </c>
      <c r="C10" t="s">
        <v>13</v>
      </c>
      <c r="D10" t="s">
        <v>12</v>
      </c>
      <c r="E10" t="s">
        <v>11</v>
      </c>
      <c r="F10" t="s">
        <v>10</v>
      </c>
    </row>
    <row r="11" spans="1:12">
      <c r="A11">
        <f>K5*E5</f>
        <v>0.5</v>
      </c>
      <c r="B11">
        <f>K5*D5+E5*L5</f>
        <v>0.5</v>
      </c>
      <c r="C11">
        <f>K5*C5+D5*L5</f>
        <v>0</v>
      </c>
      <c r="D11">
        <f>C5*L5+B5*K5</f>
        <v>0</v>
      </c>
      <c r="E11">
        <f>A5*K5+L5*B5</f>
        <v>0.5</v>
      </c>
      <c r="F11">
        <f>L5*A5</f>
        <v>0.5</v>
      </c>
    </row>
    <row r="15" spans="1:12">
      <c r="A15" s="2" t="s">
        <v>0</v>
      </c>
      <c r="B15" s="2" t="s">
        <v>1</v>
      </c>
      <c r="C15" s="2" t="s">
        <v>2</v>
      </c>
      <c r="D15" s="2" t="s">
        <v>3</v>
      </c>
      <c r="E15" s="2" t="s">
        <v>4</v>
      </c>
      <c r="F15" s="2" t="s">
        <v>5</v>
      </c>
      <c r="G15" s="2" t="s">
        <v>6</v>
      </c>
      <c r="H15" s="2" t="s">
        <v>7</v>
      </c>
      <c r="I15" s="2" t="s">
        <v>8</v>
      </c>
    </row>
    <row r="16" spans="1:12">
      <c r="A16">
        <f>A11*E5+A11*D5*D7</f>
        <v>0.5</v>
      </c>
      <c r="B16">
        <f>A11*D5*D8+B11*E5*E8+A11*C5*C7+B11*D5*D7</f>
        <v>0.5</v>
      </c>
      <c r="C16">
        <f>A11*C5*C8+B11*D5*D8+C11*E5*E8+D11*E5*E7+C11*D5*D7+B11*C5*C7+A11*B5*B7</f>
        <v>0</v>
      </c>
      <c r="D16">
        <f>A11*A5*A7+B11*B5*B7+C11*C5*C7+D11*D5*D7+E11*E5*E7+A11*B5*B8+B11*C5*C8+C11*D5*D8+D11*E5*E8</f>
        <v>0.5</v>
      </c>
      <c r="E16">
        <f>A11*A5*A8+B11*B5*B8+C11*C5*C8+D11*D5*D8+E11*E5*E8+F11*E5*E7+E11*D5*D7+D11*C5*C7+C11*B5*B7+B11*A5*A7</f>
        <v>1</v>
      </c>
      <c r="F16">
        <f>C11*B5*B8+B11*A5*A8+D11*C5*C8+E11*D5*D8+F11*E5*E8+F11*D5*D7+E11*C5*C7+D11*B5*B7+C11*A5*A7</f>
        <v>0.5</v>
      </c>
      <c r="G16">
        <f>C11*A5*A8+D11*B5*B8+E11*C5*C8+F11*D5*D8+D11*A5*A7+E11*B5*B7+F11*C5*C7</f>
        <v>0</v>
      </c>
      <c r="H16">
        <f>F11*C5*C8+E11*B5*B8+F11*B5*B7+E11*A5*A7</f>
        <v>0.5</v>
      </c>
      <c r="I16">
        <f>F11*A5*A7+F11*B5*B8</f>
        <v>0.5</v>
      </c>
    </row>
    <row r="18" spans="1:9">
      <c r="A18" t="s">
        <v>9</v>
      </c>
    </row>
    <row r="19" spans="1:9">
      <c r="A19" s="2" t="s">
        <v>0</v>
      </c>
      <c r="B19" s="2" t="s">
        <v>1</v>
      </c>
      <c r="C19" s="2" t="s">
        <v>2</v>
      </c>
      <c r="D19" s="2" t="s">
        <v>3</v>
      </c>
      <c r="E19" s="2" t="s">
        <v>4</v>
      </c>
      <c r="F19" s="2" t="s">
        <v>5</v>
      </c>
      <c r="G19" s="2" t="s">
        <v>6</v>
      </c>
      <c r="H19" s="2" t="s">
        <v>7</v>
      </c>
      <c r="I19" s="2" t="s">
        <v>8</v>
      </c>
    </row>
    <row r="20" spans="1:9">
      <c r="A20" s="1">
        <f t="shared" ref="A20:I20" si="0">A16/MAX($A$16:$I$16)*2</f>
        <v>1</v>
      </c>
      <c r="B20" s="1">
        <f t="shared" si="0"/>
        <v>1</v>
      </c>
      <c r="C20" s="1">
        <f t="shared" si="0"/>
        <v>0</v>
      </c>
      <c r="D20" s="1">
        <f t="shared" si="0"/>
        <v>1</v>
      </c>
      <c r="E20" s="1">
        <f t="shared" si="0"/>
        <v>2</v>
      </c>
      <c r="F20" s="1">
        <f t="shared" si="0"/>
        <v>1</v>
      </c>
      <c r="G20" s="1">
        <f t="shared" si="0"/>
        <v>0</v>
      </c>
      <c r="H20" s="1">
        <f t="shared" si="0"/>
        <v>1</v>
      </c>
      <c r="I20" s="1">
        <f t="shared" si="0"/>
        <v>1</v>
      </c>
    </row>
    <row r="22" spans="1:9">
      <c r="A22" t="s">
        <v>8</v>
      </c>
      <c r="B22" s="2" t="s">
        <v>7</v>
      </c>
      <c r="C22" s="2" t="s">
        <v>6</v>
      </c>
      <c r="D22" s="2" t="s">
        <v>5</v>
      </c>
      <c r="E22" s="2" t="s">
        <v>4</v>
      </c>
      <c r="F22" s="2" t="s">
        <v>3</v>
      </c>
      <c r="G22" s="2" t="s">
        <v>2</v>
      </c>
      <c r="H22" s="2" t="s">
        <v>1</v>
      </c>
      <c r="I22" s="2" t="s">
        <v>0</v>
      </c>
    </row>
    <row r="23" spans="1:9">
      <c r="A23" s="1">
        <f>I20</f>
        <v>1</v>
      </c>
      <c r="B23" s="1">
        <f>H20</f>
        <v>1</v>
      </c>
      <c r="C23" s="1">
        <f>G20</f>
        <v>0</v>
      </c>
      <c r="D23" s="1">
        <f>F20</f>
        <v>1</v>
      </c>
      <c r="E23" s="1">
        <f>E20</f>
        <v>2</v>
      </c>
      <c r="F23" s="1">
        <f>D20</f>
        <v>1</v>
      </c>
      <c r="G23" s="1">
        <f>C20</f>
        <v>0</v>
      </c>
      <c r="H23" s="1">
        <f>B20</f>
        <v>1</v>
      </c>
      <c r="I23" s="1">
        <f>A20</f>
        <v>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"/>
  <sheetViews>
    <sheetView workbookViewId="0">
      <selection activeCell="I9" sqref="I9"/>
    </sheetView>
  </sheetViews>
  <sheetFormatPr baseColWidth="10" defaultRowHeight="15" x14ac:dyDescent="0"/>
  <sheetData>
    <row r="1" spans="1:9">
      <c r="A1" t="s">
        <v>32</v>
      </c>
    </row>
    <row r="3" spans="1:9">
      <c r="A3" t="s">
        <v>27</v>
      </c>
    </row>
    <row r="4" spans="1:9">
      <c r="A4" t="s">
        <v>26</v>
      </c>
      <c r="B4" t="s">
        <v>25</v>
      </c>
      <c r="C4" t="s">
        <v>24</v>
      </c>
      <c r="D4" t="s">
        <v>23</v>
      </c>
      <c r="E4" t="s">
        <v>22</v>
      </c>
    </row>
    <row r="5" spans="1:9">
      <c r="A5">
        <f>Overview!I5</f>
        <v>1</v>
      </c>
      <c r="B5">
        <f>Overview!J5</f>
        <v>0</v>
      </c>
      <c r="C5">
        <f>Overview!K5</f>
        <v>0</v>
      </c>
      <c r="D5">
        <f>Overview!L5</f>
        <v>0</v>
      </c>
      <c r="E5">
        <f>Overview!M5</f>
        <v>1</v>
      </c>
    </row>
    <row r="8" spans="1:9">
      <c r="A8" s="2" t="s">
        <v>8</v>
      </c>
      <c r="B8" s="2" t="s">
        <v>7</v>
      </c>
      <c r="C8" s="2" t="s">
        <v>6</v>
      </c>
      <c r="D8" s="2" t="s">
        <v>31</v>
      </c>
      <c r="E8" s="2" t="s">
        <v>30</v>
      </c>
      <c r="F8" s="2" t="s">
        <v>29</v>
      </c>
      <c r="G8" s="2" t="s">
        <v>2</v>
      </c>
      <c r="H8" s="2" t="s">
        <v>1</v>
      </c>
      <c r="I8" s="2" t="s">
        <v>0</v>
      </c>
    </row>
    <row r="9" spans="1:9">
      <c r="A9">
        <f>A5*A5</f>
        <v>1</v>
      </c>
      <c r="B9">
        <f>A5*B5*2</f>
        <v>0</v>
      </c>
      <c r="C9">
        <f>B5*B5+A5*C5*2</f>
        <v>0</v>
      </c>
      <c r="D9">
        <f>A5*D5*2+B5*C5*2</f>
        <v>0</v>
      </c>
      <c r="E9">
        <f>A5*E5*2+B5*D5*2+C5*C5</f>
        <v>2</v>
      </c>
      <c r="F9">
        <f>C5*D5*2+B5*E5*2</f>
        <v>0</v>
      </c>
      <c r="G9">
        <f>D5*D5+E5*C5*2</f>
        <v>0</v>
      </c>
      <c r="H9">
        <f>E5*D5*2</f>
        <v>0</v>
      </c>
      <c r="I9">
        <f>E5*E5</f>
        <v>1</v>
      </c>
    </row>
    <row r="11" spans="1:9">
      <c r="A11" t="s">
        <v>9</v>
      </c>
    </row>
    <row r="12" spans="1:9">
      <c r="A12" s="2" t="s">
        <v>8</v>
      </c>
      <c r="B12" s="2" t="s">
        <v>7</v>
      </c>
      <c r="C12" s="2" t="s">
        <v>6</v>
      </c>
      <c r="D12" s="2" t="s">
        <v>31</v>
      </c>
      <c r="E12" s="2" t="s">
        <v>30</v>
      </c>
      <c r="F12" s="2" t="s">
        <v>29</v>
      </c>
      <c r="G12" s="2" t="s">
        <v>2</v>
      </c>
      <c r="H12" s="2" t="s">
        <v>1</v>
      </c>
      <c r="I12" s="2" t="s">
        <v>0</v>
      </c>
    </row>
    <row r="13" spans="1:9">
      <c r="A13" s="1">
        <f t="shared" ref="A13:I13" si="0">A9/MAX($A$9:$I$9)*2</f>
        <v>1</v>
      </c>
      <c r="B13" s="1">
        <f t="shared" si="0"/>
        <v>0</v>
      </c>
      <c r="C13" s="1">
        <f t="shared" si="0"/>
        <v>0</v>
      </c>
      <c r="D13" s="1">
        <f t="shared" si="0"/>
        <v>0</v>
      </c>
      <c r="E13" s="1">
        <f t="shared" si="0"/>
        <v>2</v>
      </c>
      <c r="F13" s="1">
        <f t="shared" si="0"/>
        <v>0</v>
      </c>
      <c r="G13" s="1">
        <f t="shared" si="0"/>
        <v>0</v>
      </c>
      <c r="H13" s="1">
        <f t="shared" si="0"/>
        <v>0</v>
      </c>
      <c r="I13" s="1">
        <f t="shared" si="0"/>
        <v>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49"/>
  <sheetViews>
    <sheetView topLeftCell="AP15" workbookViewId="0">
      <selection activeCell="B48" sqref="B48"/>
    </sheetView>
  </sheetViews>
  <sheetFormatPr baseColWidth="10" defaultRowHeight="15" x14ac:dyDescent="0"/>
  <cols>
    <col min="2" max="2" width="12.1640625" bestFit="1" customWidth="1"/>
    <col min="4" max="4" width="14.6640625" bestFit="1" customWidth="1"/>
  </cols>
  <sheetData>
    <row r="1" spans="1:93" s="7" customFormat="1" ht="16" thickBot="1">
      <c r="A1" s="7" t="s">
        <v>8</v>
      </c>
      <c r="K1" s="7" t="s">
        <v>7</v>
      </c>
      <c r="V1" s="7" t="s">
        <v>6</v>
      </c>
      <c r="AG1" s="7" t="s">
        <v>31</v>
      </c>
      <c r="AR1" s="7" t="s">
        <v>30</v>
      </c>
      <c r="BC1" s="7" t="s">
        <v>29</v>
      </c>
      <c r="BN1" s="7" t="s">
        <v>2</v>
      </c>
      <c r="BZ1" s="7" t="s">
        <v>1</v>
      </c>
      <c r="CK1" s="7" t="s">
        <v>0</v>
      </c>
    </row>
    <row r="2" spans="1:93" s="5" customFormat="1">
      <c r="A2" s="5" t="s">
        <v>90</v>
      </c>
      <c r="B2" s="5" t="s">
        <v>89</v>
      </c>
      <c r="C2" s="5" t="s">
        <v>88</v>
      </c>
      <c r="D2" s="5" t="s">
        <v>87</v>
      </c>
      <c r="E2" s="5" t="s">
        <v>34</v>
      </c>
      <c r="K2" s="6" t="s">
        <v>90</v>
      </c>
      <c r="L2" s="6" t="s">
        <v>89</v>
      </c>
      <c r="M2" s="6" t="s">
        <v>88</v>
      </c>
      <c r="N2" s="6" t="s">
        <v>87</v>
      </c>
      <c r="O2" s="6" t="s">
        <v>34</v>
      </c>
      <c r="P2" s="6"/>
      <c r="Q2" s="6"/>
      <c r="R2" s="6"/>
      <c r="S2" s="6"/>
      <c r="V2" s="6" t="s">
        <v>90</v>
      </c>
      <c r="W2" s="6" t="s">
        <v>89</v>
      </c>
      <c r="X2" s="6" t="s">
        <v>88</v>
      </c>
      <c r="Y2" s="6" t="s">
        <v>87</v>
      </c>
      <c r="Z2" s="6" t="s">
        <v>34</v>
      </c>
      <c r="AA2" s="6"/>
      <c r="AB2" s="6"/>
      <c r="AC2" s="6"/>
      <c r="AD2" s="6"/>
      <c r="AG2" s="6" t="s">
        <v>90</v>
      </c>
      <c r="AH2" s="6" t="s">
        <v>89</v>
      </c>
      <c r="AI2" s="6" t="s">
        <v>88</v>
      </c>
      <c r="AJ2" s="6" t="s">
        <v>87</v>
      </c>
      <c r="AK2" s="6" t="s">
        <v>34</v>
      </c>
      <c r="AL2" s="6"/>
      <c r="AM2" s="6"/>
      <c r="AN2" s="6"/>
      <c r="AO2" s="6"/>
      <c r="AR2" s="6" t="s">
        <v>90</v>
      </c>
      <c r="AS2" s="6" t="s">
        <v>89</v>
      </c>
      <c r="AT2" s="6" t="s">
        <v>88</v>
      </c>
      <c r="AU2" s="6" t="s">
        <v>87</v>
      </c>
      <c r="AV2" s="6" t="s">
        <v>34</v>
      </c>
      <c r="AW2" s="6"/>
      <c r="AX2" s="6"/>
      <c r="AY2" s="6"/>
      <c r="AZ2" s="6"/>
      <c r="BC2" s="6" t="s">
        <v>90</v>
      </c>
      <c r="BD2" s="6" t="s">
        <v>89</v>
      </c>
      <c r="BE2" s="6" t="s">
        <v>88</v>
      </c>
      <c r="BF2" s="6" t="s">
        <v>87</v>
      </c>
      <c r="BG2" s="6" t="s">
        <v>34</v>
      </c>
      <c r="BH2" s="6"/>
      <c r="BI2" s="6"/>
      <c r="BJ2" s="6"/>
      <c r="BK2" s="6"/>
      <c r="BN2" s="6" t="s">
        <v>90</v>
      </c>
      <c r="BO2" s="6" t="s">
        <v>89</v>
      </c>
      <c r="BP2" s="6" t="s">
        <v>88</v>
      </c>
      <c r="BQ2" s="6" t="s">
        <v>87</v>
      </c>
      <c r="BR2" s="6" t="s">
        <v>34</v>
      </c>
      <c r="BS2" s="6"/>
      <c r="BT2" s="6"/>
      <c r="BU2" s="6"/>
      <c r="BV2" s="6"/>
      <c r="BW2" s="6"/>
      <c r="BZ2" s="6" t="s">
        <v>90</v>
      </c>
      <c r="CA2" s="6" t="s">
        <v>89</v>
      </c>
      <c r="CB2" s="6" t="s">
        <v>88</v>
      </c>
      <c r="CC2" s="6" t="s">
        <v>87</v>
      </c>
      <c r="CD2" s="6" t="s">
        <v>34</v>
      </c>
      <c r="CE2" s="6"/>
      <c r="CF2" s="6"/>
      <c r="CG2" s="6"/>
      <c r="CH2" s="6"/>
      <c r="CK2" s="6" t="s">
        <v>90</v>
      </c>
      <c r="CL2" s="6" t="s">
        <v>89</v>
      </c>
      <c r="CM2" s="6" t="s">
        <v>88</v>
      </c>
      <c r="CN2" s="6" t="s">
        <v>87</v>
      </c>
      <c r="CO2" s="6" t="s">
        <v>34</v>
      </c>
    </row>
    <row r="3" spans="1:93">
      <c r="A3" t="s">
        <v>8</v>
      </c>
      <c r="B3">
        <v>100</v>
      </c>
      <c r="C3" s="8">
        <f>'13C Corrections'!$R$16</f>
        <v>1</v>
      </c>
      <c r="D3" s="1">
        <f>B3*C3</f>
        <v>100</v>
      </c>
      <c r="E3">
        <v>64</v>
      </c>
      <c r="K3" t="s">
        <v>7</v>
      </c>
      <c r="L3">
        <v>100</v>
      </c>
      <c r="M3" s="8">
        <f>'13C Corrections'!$R$16</f>
        <v>1</v>
      </c>
      <c r="N3" s="1">
        <f>L3*M3</f>
        <v>100</v>
      </c>
      <c r="O3">
        <v>63</v>
      </c>
      <c r="V3" t="s">
        <v>6</v>
      </c>
      <c r="W3">
        <v>100</v>
      </c>
      <c r="X3" s="8">
        <f>'13C Corrections'!$R$16</f>
        <v>1</v>
      </c>
      <c r="Y3" s="1">
        <f>W3*X3</f>
        <v>100</v>
      </c>
      <c r="Z3">
        <v>62</v>
      </c>
      <c r="AG3" t="s">
        <v>31</v>
      </c>
      <c r="AH3">
        <v>100</v>
      </c>
      <c r="AI3" s="8">
        <f>'13C Corrections'!$R$16</f>
        <v>1</v>
      </c>
      <c r="AJ3" s="1">
        <f>AH3*AI3</f>
        <v>100</v>
      </c>
      <c r="AK3">
        <v>61</v>
      </c>
      <c r="AR3" t="s">
        <v>30</v>
      </c>
      <c r="AS3">
        <v>100</v>
      </c>
      <c r="AT3" s="8">
        <f>'13C Corrections'!$R$16</f>
        <v>1</v>
      </c>
      <c r="AU3" s="1">
        <f>AS3*AT3</f>
        <v>100</v>
      </c>
      <c r="AV3">
        <v>60</v>
      </c>
      <c r="BC3" t="s">
        <v>29</v>
      </c>
      <c r="BD3">
        <v>100</v>
      </c>
      <c r="BE3" s="8">
        <f>'13C Corrections'!$R$16</f>
        <v>1</v>
      </c>
      <c r="BF3" s="1">
        <f>BD3*BE3</f>
        <v>100</v>
      </c>
      <c r="BG3">
        <v>59</v>
      </c>
      <c r="BN3" t="s">
        <v>2</v>
      </c>
      <c r="BO3">
        <v>100</v>
      </c>
      <c r="BP3" s="8">
        <f>'13C Corrections'!$R$16</f>
        <v>1</v>
      </c>
      <c r="BQ3" s="1">
        <f>BO3*BP3</f>
        <v>100</v>
      </c>
      <c r="BR3">
        <v>58</v>
      </c>
      <c r="BZ3" t="s">
        <v>1</v>
      </c>
      <c r="CA3">
        <v>100</v>
      </c>
      <c r="CB3" s="8">
        <f>'13C Corrections'!$R$16</f>
        <v>1</v>
      </c>
      <c r="CC3" s="1">
        <f>CA3*CB3</f>
        <v>100</v>
      </c>
      <c r="CD3">
        <v>57</v>
      </c>
      <c r="CK3" t="s">
        <v>0</v>
      </c>
      <c r="CL3">
        <v>100</v>
      </c>
      <c r="CM3" s="8">
        <f>'13C Corrections'!$R$16</f>
        <v>1</v>
      </c>
      <c r="CN3" s="1">
        <f>CL3*CM3</f>
        <v>100</v>
      </c>
      <c r="CO3">
        <v>56</v>
      </c>
    </row>
    <row r="4" spans="1:93">
      <c r="A4" t="s">
        <v>84</v>
      </c>
      <c r="B4">
        <v>100</v>
      </c>
      <c r="C4" s="8">
        <f>'13C Corrections'!$R$17</f>
        <v>0.4786508658617783</v>
      </c>
      <c r="D4" s="1">
        <f t="shared" ref="D4:D11" si="0">B4*C4</f>
        <v>47.865086586177831</v>
      </c>
      <c r="E4">
        <v>62</v>
      </c>
      <c r="K4" t="s">
        <v>83</v>
      </c>
      <c r="L4">
        <v>87.5</v>
      </c>
      <c r="M4" s="8">
        <f>'13C Corrections'!$R$17</f>
        <v>0.4786508658617783</v>
      </c>
      <c r="N4" s="1">
        <f t="shared" ref="N4:N18" si="1">L4*M4</f>
        <v>41.881950762905603</v>
      </c>
      <c r="O4">
        <v>61</v>
      </c>
      <c r="V4" t="s">
        <v>82</v>
      </c>
      <c r="W4">
        <v>75</v>
      </c>
      <c r="X4" s="8">
        <f>'13C Corrections'!$R$17</f>
        <v>0.4786508658617783</v>
      </c>
      <c r="Y4" s="1">
        <f t="shared" ref="Y4:Y23" si="2">W4*X4</f>
        <v>35.898814939633375</v>
      </c>
      <c r="Z4">
        <v>60</v>
      </c>
      <c r="AG4" t="s">
        <v>81</v>
      </c>
      <c r="AH4">
        <v>62.5</v>
      </c>
      <c r="AI4" s="8">
        <f>'13C Corrections'!$R$17</f>
        <v>0.4786508658617783</v>
      </c>
      <c r="AJ4" s="1">
        <f t="shared" ref="AJ4:AJ25" si="3">AH4*AI4</f>
        <v>29.915679116361144</v>
      </c>
      <c r="AK4">
        <v>59</v>
      </c>
      <c r="AR4" t="s">
        <v>80</v>
      </c>
      <c r="AS4">
        <v>50</v>
      </c>
      <c r="AT4" s="8">
        <f>'13C Corrections'!$R$17</f>
        <v>0.4786508658617783</v>
      </c>
      <c r="AU4" s="1">
        <f t="shared" ref="AU4:AU27" si="4">AS4*AT4</f>
        <v>23.932543293088916</v>
      </c>
      <c r="AV4">
        <v>58</v>
      </c>
      <c r="BC4" t="s">
        <v>86</v>
      </c>
      <c r="BD4">
        <v>37.5</v>
      </c>
      <c r="BE4" s="8">
        <f>'13C Corrections'!$R$17</f>
        <v>0.4786508658617783</v>
      </c>
      <c r="BF4" s="1">
        <f t="shared" ref="BF4:BF26" si="5">BD4*BE4</f>
        <v>17.949407469816688</v>
      </c>
      <c r="BG4">
        <v>57</v>
      </c>
      <c r="BN4" t="s">
        <v>78</v>
      </c>
      <c r="BO4">
        <v>25</v>
      </c>
      <c r="BP4" s="8">
        <f>'13C Corrections'!$R$17</f>
        <v>0.4786508658617783</v>
      </c>
      <c r="BQ4" s="1">
        <f t="shared" ref="BQ4:BQ23" si="6">BO4*BP4</f>
        <v>11.966271646544458</v>
      </c>
      <c r="BR4">
        <v>56</v>
      </c>
      <c r="BZ4" t="s">
        <v>85</v>
      </c>
      <c r="CA4">
        <v>12.5</v>
      </c>
      <c r="CB4" s="8">
        <f>'13C Corrections'!$R$17</f>
        <v>0.4786508658617783</v>
      </c>
      <c r="CC4" s="1">
        <f t="shared" ref="CC4:CC18" si="7">CA4*CB4</f>
        <v>5.9831358232722289</v>
      </c>
      <c r="CD4">
        <v>55</v>
      </c>
      <c r="CK4" t="s">
        <v>85</v>
      </c>
      <c r="CL4">
        <v>100</v>
      </c>
      <c r="CM4" s="8">
        <f>'13C Corrections'!$R$17</f>
        <v>0.4786508658617783</v>
      </c>
      <c r="CN4" s="1">
        <f t="shared" ref="CN4:CN11" si="8">CL4*CM4</f>
        <v>47.865086586177831</v>
      </c>
      <c r="CO4">
        <v>55</v>
      </c>
    </row>
    <row r="5" spans="1:93">
      <c r="A5" t="s">
        <v>72</v>
      </c>
      <c r="B5">
        <v>100</v>
      </c>
      <c r="C5" s="8">
        <f>'13C Corrections'!$R$18</f>
        <v>4.378490847086406E-2</v>
      </c>
      <c r="D5" s="1">
        <f t="shared" si="0"/>
        <v>4.3784908470864057</v>
      </c>
      <c r="E5">
        <v>60</v>
      </c>
      <c r="K5" t="s">
        <v>84</v>
      </c>
      <c r="L5">
        <v>12.5</v>
      </c>
      <c r="M5" s="8">
        <f>'13C Corrections'!$R$17</f>
        <v>0.4786508658617783</v>
      </c>
      <c r="N5" s="1">
        <f t="shared" si="1"/>
        <v>5.9831358232722289</v>
      </c>
      <c r="O5">
        <v>62</v>
      </c>
      <c r="V5" t="s">
        <v>83</v>
      </c>
      <c r="W5">
        <v>25</v>
      </c>
      <c r="X5" s="8">
        <f>'13C Corrections'!$R$17</f>
        <v>0.4786508658617783</v>
      </c>
      <c r="Y5" s="1">
        <f t="shared" si="2"/>
        <v>11.966271646544458</v>
      </c>
      <c r="Z5">
        <v>61</v>
      </c>
      <c r="AG5" t="s">
        <v>82</v>
      </c>
      <c r="AH5">
        <v>37.5</v>
      </c>
      <c r="AI5" s="8">
        <f>'13C Corrections'!$R$17</f>
        <v>0.4786508658617783</v>
      </c>
      <c r="AJ5" s="1">
        <f t="shared" si="3"/>
        <v>17.949407469816688</v>
      </c>
      <c r="AK5">
        <v>60</v>
      </c>
      <c r="AR5" t="s">
        <v>81</v>
      </c>
      <c r="AS5">
        <v>50</v>
      </c>
      <c r="AT5" s="8">
        <f>'13C Corrections'!$R$17</f>
        <v>0.4786508658617783</v>
      </c>
      <c r="AU5" s="1">
        <f t="shared" si="4"/>
        <v>23.932543293088916</v>
      </c>
      <c r="AV5">
        <v>59</v>
      </c>
      <c r="BC5" t="s">
        <v>80</v>
      </c>
      <c r="BD5">
        <v>62.5</v>
      </c>
      <c r="BE5" s="8">
        <f>'13C Corrections'!$R$17</f>
        <v>0.4786508658617783</v>
      </c>
      <c r="BF5" s="1">
        <f t="shared" si="5"/>
        <v>29.915679116361144</v>
      </c>
      <c r="BG5">
        <v>58</v>
      </c>
      <c r="BN5" t="s">
        <v>79</v>
      </c>
      <c r="BO5">
        <v>75</v>
      </c>
      <c r="BP5" s="8">
        <f>'13C Corrections'!$R$17</f>
        <v>0.4786508658617783</v>
      </c>
      <c r="BQ5" s="1">
        <f t="shared" si="6"/>
        <v>35.898814939633375</v>
      </c>
      <c r="BR5">
        <v>57</v>
      </c>
      <c r="BZ5" t="s">
        <v>78</v>
      </c>
      <c r="CA5">
        <v>87.5</v>
      </c>
      <c r="CB5" s="8">
        <f>'13C Corrections'!$R$17</f>
        <v>0.4786508658617783</v>
      </c>
      <c r="CC5" s="1">
        <f t="shared" si="7"/>
        <v>41.881950762905603</v>
      </c>
      <c r="CD5">
        <v>56</v>
      </c>
      <c r="CK5" t="s">
        <v>75</v>
      </c>
      <c r="CL5">
        <v>100</v>
      </c>
      <c r="CM5" s="8">
        <f>'13C Corrections'!$R$18</f>
        <v>4.378490847086406E-2</v>
      </c>
      <c r="CN5" s="1">
        <f t="shared" si="8"/>
        <v>4.3784908470864057</v>
      </c>
      <c r="CO5">
        <v>54</v>
      </c>
    </row>
    <row r="6" spans="1:93">
      <c r="A6" t="s">
        <v>60</v>
      </c>
      <c r="B6">
        <v>100</v>
      </c>
      <c r="C6" s="8">
        <f>'13C Corrections'!$R$19</f>
        <v>0.13928987142150409</v>
      </c>
      <c r="D6" s="1">
        <f t="shared" si="0"/>
        <v>13.92898714215041</v>
      </c>
      <c r="E6">
        <v>58</v>
      </c>
      <c r="K6" t="s">
        <v>71</v>
      </c>
      <c r="L6">
        <v>75</v>
      </c>
      <c r="M6" s="8">
        <f>'13C Corrections'!$R$18</f>
        <v>4.378490847086406E-2</v>
      </c>
      <c r="N6" s="1">
        <f t="shared" si="1"/>
        <v>3.2838681353148047</v>
      </c>
      <c r="O6">
        <v>59</v>
      </c>
      <c r="V6" t="s">
        <v>70</v>
      </c>
      <c r="W6">
        <v>53.57</v>
      </c>
      <c r="X6" s="8">
        <f>'13C Corrections'!$R$18</f>
        <v>4.378490847086406E-2</v>
      </c>
      <c r="Y6" s="1">
        <f t="shared" si="2"/>
        <v>2.3455575467841876</v>
      </c>
      <c r="Z6">
        <v>58</v>
      </c>
      <c r="AG6" t="s">
        <v>69</v>
      </c>
      <c r="AH6">
        <v>35.71</v>
      </c>
      <c r="AI6" s="8">
        <f>'13C Corrections'!$R$18</f>
        <v>4.378490847086406E-2</v>
      </c>
      <c r="AJ6" s="1">
        <f t="shared" si="3"/>
        <v>1.5635590814945557</v>
      </c>
      <c r="AK6">
        <v>57</v>
      </c>
      <c r="AR6" t="s">
        <v>74</v>
      </c>
      <c r="AS6">
        <v>21.43</v>
      </c>
      <c r="AT6" s="8">
        <f>'13C Corrections'!$R$18</f>
        <v>4.378490847086406E-2</v>
      </c>
      <c r="AU6" s="1">
        <f t="shared" si="4"/>
        <v>0.93831058853061677</v>
      </c>
      <c r="AV6">
        <v>56</v>
      </c>
      <c r="BC6" t="s">
        <v>77</v>
      </c>
      <c r="BD6">
        <v>10.71</v>
      </c>
      <c r="BE6" s="8">
        <f>'13C Corrections'!$R$18</f>
        <v>4.378490847086406E-2</v>
      </c>
      <c r="BF6" s="1">
        <f t="shared" si="5"/>
        <v>0.46893636972295411</v>
      </c>
      <c r="BG6">
        <v>55</v>
      </c>
      <c r="BN6" t="s">
        <v>76</v>
      </c>
      <c r="BO6">
        <v>3.57</v>
      </c>
      <c r="BP6" s="8">
        <f>'13C Corrections'!$R$18</f>
        <v>4.378490847086406E-2</v>
      </c>
      <c r="BQ6" s="1">
        <f t="shared" si="6"/>
        <v>0.1563121232409847</v>
      </c>
      <c r="BR6">
        <v>54</v>
      </c>
      <c r="BZ6" t="s">
        <v>75</v>
      </c>
      <c r="CA6">
        <v>25</v>
      </c>
      <c r="CB6" s="8">
        <f>'13C Corrections'!$R$18</f>
        <v>4.378490847086406E-2</v>
      </c>
      <c r="CC6" s="1">
        <f t="shared" si="7"/>
        <v>1.0946227117716014</v>
      </c>
      <c r="CD6">
        <v>54</v>
      </c>
      <c r="CK6" t="s">
        <v>66</v>
      </c>
      <c r="CL6">
        <v>100</v>
      </c>
      <c r="CM6" s="8">
        <f>'13C Corrections'!$R$19</f>
        <v>0.13928987142150409</v>
      </c>
      <c r="CN6" s="1">
        <f t="shared" si="8"/>
        <v>13.92898714215041</v>
      </c>
      <c r="CO6">
        <v>53</v>
      </c>
    </row>
    <row r="7" spans="1:93">
      <c r="A7" t="s">
        <v>49</v>
      </c>
      <c r="B7">
        <v>100</v>
      </c>
      <c r="C7" s="8">
        <f>'13C Corrections'!$R$20</f>
        <v>2.6608657316783416E-2</v>
      </c>
      <c r="D7" s="1">
        <f t="shared" si="0"/>
        <v>2.6608657316783417</v>
      </c>
      <c r="E7">
        <v>56</v>
      </c>
      <c r="K7" t="s">
        <v>72</v>
      </c>
      <c r="L7">
        <v>25</v>
      </c>
      <c r="M7" s="8">
        <f>'13C Corrections'!$R$18</f>
        <v>4.378490847086406E-2</v>
      </c>
      <c r="N7" s="1">
        <f t="shared" si="1"/>
        <v>1.0946227117716014</v>
      </c>
      <c r="O7">
        <v>60</v>
      </c>
      <c r="V7" t="s">
        <v>71</v>
      </c>
      <c r="W7">
        <v>42.48</v>
      </c>
      <c r="X7" s="8">
        <f>'13C Corrections'!$R$18</f>
        <v>4.378490847086406E-2</v>
      </c>
      <c r="Y7" s="1">
        <f t="shared" si="2"/>
        <v>1.8599829118423052</v>
      </c>
      <c r="Z7">
        <v>59</v>
      </c>
      <c r="AG7" t="s">
        <v>70</v>
      </c>
      <c r="AH7">
        <v>53.58</v>
      </c>
      <c r="AI7" s="8">
        <f>'13C Corrections'!$R$18</f>
        <v>4.378490847086406E-2</v>
      </c>
      <c r="AJ7" s="1">
        <f t="shared" si="3"/>
        <v>2.3459953958688962</v>
      </c>
      <c r="AK7">
        <v>58</v>
      </c>
      <c r="AR7" t="s">
        <v>69</v>
      </c>
      <c r="AS7">
        <v>57.14</v>
      </c>
      <c r="AT7" s="8">
        <f>'13C Corrections'!$R$18</f>
        <v>4.378490847086406E-2</v>
      </c>
      <c r="AU7" s="1">
        <f t="shared" si="4"/>
        <v>2.5018696700251724</v>
      </c>
      <c r="AV7">
        <v>57</v>
      </c>
      <c r="BC7" t="s">
        <v>74</v>
      </c>
      <c r="BD7">
        <v>53.58</v>
      </c>
      <c r="BE7" s="8">
        <f>'13C Corrections'!$R$18</f>
        <v>4.378490847086406E-2</v>
      </c>
      <c r="BF7" s="1">
        <f t="shared" si="5"/>
        <v>2.3459953958688962</v>
      </c>
      <c r="BG7">
        <v>56</v>
      </c>
      <c r="BN7" t="s">
        <v>73</v>
      </c>
      <c r="BO7">
        <v>42.86</v>
      </c>
      <c r="BP7" s="8">
        <f>'13C Corrections'!$R$18</f>
        <v>4.378490847086406E-2</v>
      </c>
      <c r="BQ7" s="1">
        <f t="shared" si="6"/>
        <v>1.8766211770612335</v>
      </c>
      <c r="BR7">
        <v>55</v>
      </c>
      <c r="BZ7" t="s">
        <v>73</v>
      </c>
      <c r="CA7">
        <v>75</v>
      </c>
      <c r="CB7" s="8">
        <f>'13C Corrections'!$R$18</f>
        <v>4.378490847086406E-2</v>
      </c>
      <c r="CC7" s="1">
        <f t="shared" si="7"/>
        <v>3.2838681353148047</v>
      </c>
      <c r="CD7">
        <v>55</v>
      </c>
      <c r="CK7" t="s">
        <v>56</v>
      </c>
      <c r="CL7">
        <v>100</v>
      </c>
      <c r="CM7" s="8">
        <f>'13C Corrections'!$R$20</f>
        <v>2.6608657316783416E-2</v>
      </c>
      <c r="CN7" s="1">
        <f t="shared" si="8"/>
        <v>2.6608657316783417</v>
      </c>
      <c r="CO7">
        <v>52</v>
      </c>
    </row>
    <row r="8" spans="1:93">
      <c r="A8" t="s">
        <v>43</v>
      </c>
      <c r="B8">
        <v>100</v>
      </c>
      <c r="C8" s="8">
        <f>'13C Corrections'!$R$21</f>
        <v>9.9257141733843424E-2</v>
      </c>
      <c r="D8" s="1">
        <f t="shared" si="0"/>
        <v>9.9257141733843426</v>
      </c>
      <c r="E8">
        <v>54</v>
      </c>
      <c r="K8" t="s">
        <v>59</v>
      </c>
      <c r="L8">
        <v>62.5</v>
      </c>
      <c r="M8" s="8">
        <f>'13C Corrections'!$R$19</f>
        <v>0.13928987142150409</v>
      </c>
      <c r="N8" s="1">
        <f t="shared" si="1"/>
        <v>8.7056169638440064</v>
      </c>
      <c r="O8">
        <v>57</v>
      </c>
      <c r="V8" t="s">
        <v>72</v>
      </c>
      <c r="W8">
        <v>3.57</v>
      </c>
      <c r="X8" s="8">
        <f>'13C Corrections'!$R$18</f>
        <v>4.378490847086406E-2</v>
      </c>
      <c r="Y8" s="1">
        <f t="shared" si="2"/>
        <v>0.1563121232409847</v>
      </c>
      <c r="Z8">
        <v>60</v>
      </c>
      <c r="AG8" t="s">
        <v>71</v>
      </c>
      <c r="AH8">
        <v>10.71</v>
      </c>
      <c r="AI8" s="8">
        <f>'13C Corrections'!$R$18</f>
        <v>4.378490847086406E-2</v>
      </c>
      <c r="AJ8" s="1">
        <f t="shared" si="3"/>
        <v>0.46893636972295411</v>
      </c>
      <c r="AK8">
        <v>59</v>
      </c>
      <c r="AR8" t="s">
        <v>70</v>
      </c>
      <c r="AS8">
        <v>21.43</v>
      </c>
      <c r="AT8" s="8">
        <f>'13C Corrections'!$R$18</f>
        <v>4.378490847086406E-2</v>
      </c>
      <c r="AU8" s="1">
        <f t="shared" si="4"/>
        <v>0.93831058853061677</v>
      </c>
      <c r="AV8">
        <v>58</v>
      </c>
      <c r="BC8" t="s">
        <v>69</v>
      </c>
      <c r="BD8">
        <v>35.71</v>
      </c>
      <c r="BE8" s="8">
        <f>'13C Corrections'!$R$18</f>
        <v>4.378490847086406E-2</v>
      </c>
      <c r="BF8" s="1">
        <f t="shared" si="5"/>
        <v>1.5635590814945557</v>
      </c>
      <c r="BG8">
        <v>57</v>
      </c>
      <c r="BN8" t="s">
        <v>68</v>
      </c>
      <c r="BO8">
        <v>53.57</v>
      </c>
      <c r="BP8" s="8">
        <f>'13C Corrections'!$R$18</f>
        <v>4.378490847086406E-2</v>
      </c>
      <c r="BQ8" s="1">
        <f t="shared" si="6"/>
        <v>2.3455575467841876</v>
      </c>
      <c r="BR8">
        <v>56</v>
      </c>
      <c r="BZ8" t="s">
        <v>67</v>
      </c>
      <c r="CA8">
        <v>37.5</v>
      </c>
      <c r="CB8" s="8">
        <f>'13C Corrections'!$R$19</f>
        <v>0.13928987142150409</v>
      </c>
      <c r="CC8" s="1">
        <f t="shared" si="7"/>
        <v>5.2233701783064035</v>
      </c>
      <c r="CD8">
        <v>53</v>
      </c>
      <c r="CK8" t="s">
        <v>47</v>
      </c>
      <c r="CL8">
        <v>100</v>
      </c>
      <c r="CM8" s="8">
        <f>'13C Corrections'!$R$21</f>
        <v>9.9257141733843424E-2</v>
      </c>
      <c r="CN8" s="1">
        <f t="shared" si="8"/>
        <v>9.9257141733843426</v>
      </c>
      <c r="CO8">
        <v>51</v>
      </c>
    </row>
    <row r="9" spans="1:93">
      <c r="A9" t="s">
        <v>40</v>
      </c>
      <c r="B9">
        <v>100</v>
      </c>
      <c r="C9" s="8">
        <f>'13C Corrections'!$R$22</f>
        <v>0.12539519205113134</v>
      </c>
      <c r="D9" s="1">
        <f t="shared" si="0"/>
        <v>12.539519205113134</v>
      </c>
      <c r="E9">
        <v>52</v>
      </c>
      <c r="K9" t="s">
        <v>60</v>
      </c>
      <c r="L9">
        <v>37.5</v>
      </c>
      <c r="M9" s="8">
        <f>'13C Corrections'!$R$19</f>
        <v>0.13928987142150409</v>
      </c>
      <c r="N9" s="1">
        <f t="shared" si="1"/>
        <v>5.2233701783064035</v>
      </c>
      <c r="O9">
        <v>58</v>
      </c>
      <c r="V9" t="s">
        <v>58</v>
      </c>
      <c r="W9">
        <v>35.71</v>
      </c>
      <c r="X9" s="8">
        <f>'13C Corrections'!$R$19</f>
        <v>0.13928987142150409</v>
      </c>
      <c r="Y9" s="1">
        <f t="shared" si="2"/>
        <v>4.9740413084619108</v>
      </c>
      <c r="Z9">
        <v>56</v>
      </c>
      <c r="AG9" t="s">
        <v>62</v>
      </c>
      <c r="AH9">
        <v>17.86</v>
      </c>
      <c r="AI9" s="8">
        <f>'13C Corrections'!$R$19</f>
        <v>0.13928987142150409</v>
      </c>
      <c r="AJ9" s="1">
        <f t="shared" si="3"/>
        <v>2.487717103588063</v>
      </c>
      <c r="AK9">
        <v>55</v>
      </c>
      <c r="AR9" t="s">
        <v>64</v>
      </c>
      <c r="AS9">
        <v>7.14</v>
      </c>
      <c r="AT9" s="8">
        <f>'13C Corrections'!$R$19</f>
        <v>0.13928987142150409</v>
      </c>
      <c r="AU9" s="1">
        <f t="shared" si="4"/>
        <v>0.99452968194953917</v>
      </c>
      <c r="AV9">
        <v>54</v>
      </c>
      <c r="BC9" t="s">
        <v>66</v>
      </c>
      <c r="BD9">
        <v>1.78</v>
      </c>
      <c r="BE9" s="8">
        <f>'13C Corrections'!$R$19</f>
        <v>0.13928987142150409</v>
      </c>
      <c r="BF9" s="1">
        <f t="shared" si="5"/>
        <v>0.24793597113027729</v>
      </c>
      <c r="BG9">
        <v>53</v>
      </c>
      <c r="BN9" t="s">
        <v>66</v>
      </c>
      <c r="BO9">
        <v>10.71</v>
      </c>
      <c r="BP9" s="8">
        <f>'13C Corrections'!$R$19</f>
        <v>0.13928987142150409</v>
      </c>
      <c r="BQ9" s="1">
        <f t="shared" si="6"/>
        <v>1.491794522924309</v>
      </c>
      <c r="BR9">
        <v>53</v>
      </c>
      <c r="BZ9" t="s">
        <v>63</v>
      </c>
      <c r="CA9">
        <v>62.5</v>
      </c>
      <c r="CB9" s="8">
        <f>'13C Corrections'!$R$19</f>
        <v>0.13928987142150409</v>
      </c>
      <c r="CC9" s="1">
        <f t="shared" si="7"/>
        <v>8.7056169638440064</v>
      </c>
      <c r="CD9">
        <v>54</v>
      </c>
      <c r="CK9" t="s">
        <v>42</v>
      </c>
      <c r="CL9">
        <v>100</v>
      </c>
      <c r="CM9" s="8">
        <f>'13C Corrections'!$R$22</f>
        <v>0.12539519205113134</v>
      </c>
      <c r="CN9" s="1">
        <f t="shared" si="8"/>
        <v>12.539519205113134</v>
      </c>
      <c r="CO9">
        <v>50</v>
      </c>
    </row>
    <row r="10" spans="1:93">
      <c r="A10" t="s">
        <v>65</v>
      </c>
      <c r="B10">
        <v>100</v>
      </c>
      <c r="C10" s="8">
        <f>'13C Corrections'!$R$23</f>
        <v>3.5073718716333711E-2</v>
      </c>
      <c r="D10" s="1">
        <f t="shared" si="0"/>
        <v>3.5073718716333713</v>
      </c>
      <c r="E10">
        <v>50</v>
      </c>
      <c r="K10" t="s">
        <v>51</v>
      </c>
      <c r="L10">
        <v>50</v>
      </c>
      <c r="M10" s="8">
        <f>'13C Corrections'!$R$20</f>
        <v>2.6608657316783416E-2</v>
      </c>
      <c r="N10" s="1">
        <f t="shared" si="1"/>
        <v>1.3304328658391709</v>
      </c>
      <c r="O10">
        <v>55</v>
      </c>
      <c r="V10" t="s">
        <v>59</v>
      </c>
      <c r="W10">
        <v>53.58</v>
      </c>
      <c r="X10" s="8">
        <f>'13C Corrections'!$R$19</f>
        <v>0.13928987142150409</v>
      </c>
      <c r="Y10" s="1">
        <f t="shared" si="2"/>
        <v>7.4631513107641894</v>
      </c>
      <c r="Z10">
        <v>57</v>
      </c>
      <c r="AG10" t="s">
        <v>58</v>
      </c>
      <c r="AH10">
        <v>53.58</v>
      </c>
      <c r="AI10" s="8">
        <f>'13C Corrections'!$R$19</f>
        <v>0.13928987142150409</v>
      </c>
      <c r="AJ10" s="1">
        <f t="shared" si="3"/>
        <v>7.4631513107641894</v>
      </c>
      <c r="AK10">
        <v>56</v>
      </c>
      <c r="AR10" t="s">
        <v>62</v>
      </c>
      <c r="AS10">
        <v>42.86</v>
      </c>
      <c r="AT10" s="8">
        <f>'13C Corrections'!$R$19</f>
        <v>0.13928987142150409</v>
      </c>
      <c r="AU10" s="1">
        <f t="shared" si="4"/>
        <v>5.9699638891256654</v>
      </c>
      <c r="AV10">
        <v>55</v>
      </c>
      <c r="BC10" t="s">
        <v>64</v>
      </c>
      <c r="BD10">
        <v>26.78</v>
      </c>
      <c r="BE10" s="8">
        <f>'13C Corrections'!$R$19</f>
        <v>0.13928987142150409</v>
      </c>
      <c r="BF10" s="1">
        <f t="shared" si="5"/>
        <v>3.7301827566678796</v>
      </c>
      <c r="BG10">
        <v>54</v>
      </c>
      <c r="BN10" t="s">
        <v>63</v>
      </c>
      <c r="BO10">
        <v>53.58</v>
      </c>
      <c r="BP10" s="8">
        <f>'13C Corrections'!$R$19</f>
        <v>0.13928987142150409</v>
      </c>
      <c r="BQ10" s="1">
        <f t="shared" si="6"/>
        <v>7.4631513107641894</v>
      </c>
      <c r="BR10">
        <v>54</v>
      </c>
      <c r="BZ10" t="s">
        <v>56</v>
      </c>
      <c r="CA10">
        <v>50</v>
      </c>
      <c r="CB10" s="8">
        <f>'13C Corrections'!$R$20</f>
        <v>2.6608657316783416E-2</v>
      </c>
      <c r="CC10" s="1">
        <f t="shared" si="7"/>
        <v>1.3304328658391709</v>
      </c>
      <c r="CD10">
        <v>52</v>
      </c>
      <c r="CK10" t="s">
        <v>39</v>
      </c>
      <c r="CL10">
        <v>100</v>
      </c>
      <c r="CM10" s="8">
        <f>'13C Corrections'!$R$23</f>
        <v>3.5073718716333711E-2</v>
      </c>
      <c r="CN10" s="1">
        <f t="shared" si="8"/>
        <v>3.5073718716333713</v>
      </c>
      <c r="CO10">
        <v>49</v>
      </c>
    </row>
    <row r="11" spans="1:93">
      <c r="A11" t="s">
        <v>37</v>
      </c>
      <c r="B11">
        <v>100</v>
      </c>
      <c r="C11" s="8">
        <f>'13C Corrections'!$R$24</f>
        <v>6.02687886055018E-3</v>
      </c>
      <c r="D11" s="1">
        <f t="shared" si="0"/>
        <v>0.602687886055018</v>
      </c>
      <c r="E11">
        <v>48</v>
      </c>
      <c r="K11" t="s">
        <v>49</v>
      </c>
      <c r="L11">
        <v>50</v>
      </c>
      <c r="M11" s="8">
        <f>'13C Corrections'!$R$20</f>
        <v>2.6608657316783416E-2</v>
      </c>
      <c r="N11" s="1">
        <f t="shared" si="1"/>
        <v>1.3304328658391709</v>
      </c>
      <c r="O11">
        <v>56</v>
      </c>
      <c r="V11" t="s">
        <v>60</v>
      </c>
      <c r="W11">
        <v>10.71</v>
      </c>
      <c r="X11" s="8">
        <f>'13C Corrections'!$R$19</f>
        <v>0.13928987142150409</v>
      </c>
      <c r="Y11" s="1">
        <f t="shared" si="2"/>
        <v>1.491794522924309</v>
      </c>
      <c r="Z11">
        <v>58</v>
      </c>
      <c r="AG11" t="s">
        <v>59</v>
      </c>
      <c r="AH11">
        <v>26.78</v>
      </c>
      <c r="AI11" s="8">
        <f>'13C Corrections'!$R$19</f>
        <v>0.13928987142150409</v>
      </c>
      <c r="AJ11" s="1">
        <f t="shared" si="3"/>
        <v>3.7301827566678796</v>
      </c>
      <c r="AK11">
        <v>57</v>
      </c>
      <c r="AR11" t="s">
        <v>58</v>
      </c>
      <c r="AS11">
        <v>42.86</v>
      </c>
      <c r="AT11" s="8">
        <f>'13C Corrections'!$R$19</f>
        <v>0.13928987142150409</v>
      </c>
      <c r="AU11" s="1">
        <f t="shared" si="4"/>
        <v>5.9699638891256654</v>
      </c>
      <c r="AV11">
        <v>56</v>
      </c>
      <c r="BC11" t="s">
        <v>62</v>
      </c>
      <c r="BD11">
        <v>53.58</v>
      </c>
      <c r="BE11" s="8">
        <f>'13C Corrections'!$R$19</f>
        <v>0.13928987142150409</v>
      </c>
      <c r="BF11" s="1">
        <f t="shared" si="5"/>
        <v>7.4631513107641894</v>
      </c>
      <c r="BG11">
        <v>55</v>
      </c>
      <c r="BN11" t="s">
        <v>61</v>
      </c>
      <c r="BO11">
        <v>35.71</v>
      </c>
      <c r="BP11" s="8">
        <f>'13C Corrections'!$R$19</f>
        <v>0.13928987142150409</v>
      </c>
      <c r="BQ11" s="1">
        <f t="shared" si="6"/>
        <v>4.9740413084619108</v>
      </c>
      <c r="BR11">
        <v>55</v>
      </c>
      <c r="BZ11" t="s">
        <v>55</v>
      </c>
      <c r="CA11">
        <v>50</v>
      </c>
      <c r="CB11" s="8">
        <f>'13C Corrections'!$R$20</f>
        <v>2.6608657316783416E-2</v>
      </c>
      <c r="CC11" s="1">
        <f t="shared" si="7"/>
        <v>1.3304328658391709</v>
      </c>
      <c r="CD11">
        <v>53</v>
      </c>
      <c r="CK11" t="s">
        <v>37</v>
      </c>
      <c r="CL11">
        <v>100</v>
      </c>
      <c r="CM11" s="20">
        <f>'13C Corrections'!$R$24</f>
        <v>6.02687886055018E-3</v>
      </c>
      <c r="CN11" s="1">
        <f t="shared" si="8"/>
        <v>0.602687886055018</v>
      </c>
      <c r="CO11">
        <v>48</v>
      </c>
    </row>
    <row r="12" spans="1:93">
      <c r="K12" t="s">
        <v>44</v>
      </c>
      <c r="L12">
        <v>37.5</v>
      </c>
      <c r="M12" s="8">
        <f>'13C Corrections'!$R$21</f>
        <v>9.9257141733843424E-2</v>
      </c>
      <c r="N12" s="1">
        <f t="shared" si="1"/>
        <v>3.7221428150191285</v>
      </c>
      <c r="O12">
        <v>53</v>
      </c>
      <c r="V12" t="s">
        <v>52</v>
      </c>
      <c r="W12">
        <v>21.43</v>
      </c>
      <c r="X12" s="8">
        <f>'13C Corrections'!$R$20</f>
        <v>2.6608657316783416E-2</v>
      </c>
      <c r="Y12" s="1">
        <f t="shared" si="2"/>
        <v>0.57022352629866857</v>
      </c>
      <c r="Z12">
        <v>54</v>
      </c>
      <c r="AG12" t="s">
        <v>60</v>
      </c>
      <c r="AH12">
        <v>1.78</v>
      </c>
      <c r="AI12" s="8">
        <f>'13C Corrections'!$R$19</f>
        <v>0.13928987142150409</v>
      </c>
      <c r="AJ12" s="1">
        <f t="shared" si="3"/>
        <v>0.24793597113027729</v>
      </c>
      <c r="AK12">
        <v>58</v>
      </c>
      <c r="AR12" t="s">
        <v>59</v>
      </c>
      <c r="AS12">
        <v>7.14</v>
      </c>
      <c r="AT12" s="8">
        <f>'13C Corrections'!$R$19</f>
        <v>0.13928987142150409</v>
      </c>
      <c r="AU12" s="1">
        <f t="shared" si="4"/>
        <v>0.99452968194953917</v>
      </c>
      <c r="AV12">
        <v>57</v>
      </c>
      <c r="BC12" t="s">
        <v>58</v>
      </c>
      <c r="BD12">
        <v>17.86</v>
      </c>
      <c r="BE12" s="8">
        <f>'13C Corrections'!$R$19</f>
        <v>0.13928987142150409</v>
      </c>
      <c r="BF12" s="1">
        <f t="shared" si="5"/>
        <v>2.487717103588063</v>
      </c>
      <c r="BG12">
        <v>56</v>
      </c>
      <c r="BN12" t="s">
        <v>56</v>
      </c>
      <c r="BO12">
        <v>21.43</v>
      </c>
      <c r="BP12" s="8">
        <f>'13C Corrections'!$R$20</f>
        <v>2.6608657316783416E-2</v>
      </c>
      <c r="BQ12" s="1">
        <f t="shared" si="6"/>
        <v>0.57022352629866857</v>
      </c>
      <c r="BR12">
        <v>52</v>
      </c>
      <c r="BZ12" t="s">
        <v>47</v>
      </c>
      <c r="CA12">
        <v>62.5</v>
      </c>
      <c r="CB12" s="8">
        <f>'13C Corrections'!$R$21</f>
        <v>9.9257141733843424E-2</v>
      </c>
      <c r="CC12" s="1">
        <f t="shared" si="7"/>
        <v>6.2035713583652141</v>
      </c>
      <c r="CD12">
        <v>51</v>
      </c>
    </row>
    <row r="13" spans="1:93">
      <c r="K13" t="s">
        <v>57</v>
      </c>
      <c r="L13">
        <v>62.5</v>
      </c>
      <c r="M13" s="8">
        <f>'13C Corrections'!$R$21</f>
        <v>9.9257141733843424E-2</v>
      </c>
      <c r="N13" s="1">
        <f t="shared" si="1"/>
        <v>6.2035713583652141</v>
      </c>
      <c r="O13">
        <v>54</v>
      </c>
      <c r="V13" t="s">
        <v>51</v>
      </c>
      <c r="W13">
        <v>57.14</v>
      </c>
      <c r="X13" s="8">
        <f>'13C Corrections'!$R$20</f>
        <v>2.6608657316783416E-2</v>
      </c>
      <c r="Y13" s="1">
        <f t="shared" si="2"/>
        <v>1.5204186790810044</v>
      </c>
      <c r="Z13">
        <v>55</v>
      </c>
      <c r="AG13" t="s">
        <v>54</v>
      </c>
      <c r="AH13">
        <v>7.14</v>
      </c>
      <c r="AI13" s="8">
        <f>'13C Corrections'!$R$20</f>
        <v>2.6608657316783416E-2</v>
      </c>
      <c r="AJ13" s="1">
        <f t="shared" si="3"/>
        <v>0.18998581324183358</v>
      </c>
      <c r="AK13">
        <v>53</v>
      </c>
      <c r="AR13" t="s">
        <v>56</v>
      </c>
      <c r="AS13">
        <v>1.42</v>
      </c>
      <c r="AT13" s="8">
        <f>'13C Corrections'!$R$20</f>
        <v>2.6608657316783416E-2</v>
      </c>
      <c r="AU13" s="1">
        <f t="shared" si="4"/>
        <v>3.7784293389832448E-2</v>
      </c>
      <c r="AV13">
        <v>52</v>
      </c>
      <c r="BC13" t="s">
        <v>56</v>
      </c>
      <c r="BD13">
        <v>7.14</v>
      </c>
      <c r="BE13" s="8">
        <f>'13C Corrections'!$R$20</f>
        <v>2.6608657316783416E-2</v>
      </c>
      <c r="BF13" s="1">
        <f t="shared" si="5"/>
        <v>0.18998581324183358</v>
      </c>
      <c r="BG13">
        <v>52</v>
      </c>
      <c r="BN13" t="s">
        <v>55</v>
      </c>
      <c r="BO13">
        <v>57.14</v>
      </c>
      <c r="BP13" s="8">
        <f>'13C Corrections'!$R$20</f>
        <v>2.6608657316783416E-2</v>
      </c>
      <c r="BQ13" s="1">
        <f t="shared" si="6"/>
        <v>1.5204186790810044</v>
      </c>
      <c r="BR13">
        <v>53</v>
      </c>
      <c r="BZ13" t="s">
        <v>50</v>
      </c>
      <c r="CA13">
        <v>37.5</v>
      </c>
      <c r="CB13" s="8">
        <f>'13C Corrections'!$R$21</f>
        <v>9.9257141733843424E-2</v>
      </c>
      <c r="CC13" s="1">
        <f t="shared" si="7"/>
        <v>3.7221428150191285</v>
      </c>
      <c r="CD13">
        <v>52</v>
      </c>
    </row>
    <row r="14" spans="1:93">
      <c r="K14" t="s">
        <v>41</v>
      </c>
      <c r="L14">
        <v>25</v>
      </c>
      <c r="M14" s="8">
        <f>'13C Corrections'!$R$22</f>
        <v>0.12539519205113134</v>
      </c>
      <c r="N14" s="1">
        <f t="shared" si="1"/>
        <v>3.1348798012782835</v>
      </c>
      <c r="O14">
        <v>51</v>
      </c>
      <c r="V14" t="s">
        <v>49</v>
      </c>
      <c r="W14">
        <v>21.43</v>
      </c>
      <c r="X14" s="8">
        <f>'13C Corrections'!$R$20</f>
        <v>2.6608657316783416E-2</v>
      </c>
      <c r="Y14" s="1">
        <f t="shared" si="2"/>
        <v>0.57022352629866857</v>
      </c>
      <c r="Z14">
        <v>56</v>
      </c>
      <c r="AG14" t="s">
        <v>52</v>
      </c>
      <c r="AH14">
        <v>42.86</v>
      </c>
      <c r="AI14" s="8">
        <f>'13C Corrections'!$R$20</f>
        <v>2.6608657316783416E-2</v>
      </c>
      <c r="AJ14" s="1">
        <f t="shared" si="3"/>
        <v>1.1404470525973371</v>
      </c>
      <c r="AK14">
        <v>54</v>
      </c>
      <c r="AR14" t="s">
        <v>54</v>
      </c>
      <c r="AS14">
        <v>22.86</v>
      </c>
      <c r="AT14" s="8">
        <f>'13C Corrections'!$R$20</f>
        <v>2.6608657316783416E-2</v>
      </c>
      <c r="AU14" s="1">
        <f t="shared" si="4"/>
        <v>0.60827390626166888</v>
      </c>
      <c r="AV14">
        <v>53</v>
      </c>
      <c r="BC14" t="s">
        <v>54</v>
      </c>
      <c r="BD14">
        <v>42.86</v>
      </c>
      <c r="BE14" s="8">
        <f>'13C Corrections'!$R$20</f>
        <v>2.6608657316783416E-2</v>
      </c>
      <c r="BF14" s="1">
        <f t="shared" si="5"/>
        <v>1.1404470525973371</v>
      </c>
      <c r="BG14">
        <v>53</v>
      </c>
      <c r="BN14" t="s">
        <v>53</v>
      </c>
      <c r="BO14">
        <v>21.43</v>
      </c>
      <c r="BP14" s="8">
        <f>'13C Corrections'!$R$20</f>
        <v>2.6608657316783416E-2</v>
      </c>
      <c r="BQ14" s="1">
        <f t="shared" si="6"/>
        <v>0.57022352629866857</v>
      </c>
      <c r="BR14">
        <v>54</v>
      </c>
      <c r="BZ14" t="s">
        <v>42</v>
      </c>
      <c r="CA14">
        <v>75</v>
      </c>
      <c r="CB14" s="8">
        <f>'13C Corrections'!$R$22</f>
        <v>0.12539519205113134</v>
      </c>
      <c r="CC14" s="1">
        <f t="shared" si="7"/>
        <v>9.4046394038348495</v>
      </c>
      <c r="CD14">
        <v>50</v>
      </c>
    </row>
    <row r="15" spans="1:93">
      <c r="K15" t="s">
        <v>40</v>
      </c>
      <c r="L15">
        <v>75</v>
      </c>
      <c r="M15" s="8">
        <f>'13C Corrections'!$R$22</f>
        <v>0.12539519205113134</v>
      </c>
      <c r="N15" s="1">
        <f t="shared" si="1"/>
        <v>9.4046394038348495</v>
      </c>
      <c r="O15">
        <v>52</v>
      </c>
      <c r="V15" t="s">
        <v>46</v>
      </c>
      <c r="W15">
        <v>10.71</v>
      </c>
      <c r="X15" s="8">
        <f>'13C Corrections'!$R$21</f>
        <v>9.9257141733843424E-2</v>
      </c>
      <c r="Y15" s="1">
        <f t="shared" si="2"/>
        <v>1.0630439879694631</v>
      </c>
      <c r="Z15">
        <v>52</v>
      </c>
      <c r="AG15" t="s">
        <v>51</v>
      </c>
      <c r="AH15">
        <v>42.86</v>
      </c>
      <c r="AI15" s="8">
        <f>'13C Corrections'!$R$20</f>
        <v>2.6608657316783416E-2</v>
      </c>
      <c r="AJ15" s="1">
        <f t="shared" si="3"/>
        <v>1.1404470525973371</v>
      </c>
      <c r="AK15">
        <v>55</v>
      </c>
      <c r="AR15" t="s">
        <v>52</v>
      </c>
      <c r="AS15">
        <v>51.42</v>
      </c>
      <c r="AT15" s="8">
        <f>'13C Corrections'!$R$20</f>
        <v>2.6608657316783416E-2</v>
      </c>
      <c r="AU15" s="1">
        <f t="shared" si="4"/>
        <v>1.3682171592290033</v>
      </c>
      <c r="AV15">
        <v>54</v>
      </c>
      <c r="BC15" t="s">
        <v>52</v>
      </c>
      <c r="BD15">
        <v>42.86</v>
      </c>
      <c r="BE15" s="8">
        <f>'13C Corrections'!$R$20</f>
        <v>2.6608657316783416E-2</v>
      </c>
      <c r="BF15" s="1">
        <f t="shared" si="5"/>
        <v>1.1404470525973371</v>
      </c>
      <c r="BG15">
        <v>54</v>
      </c>
      <c r="BN15" t="s">
        <v>47</v>
      </c>
      <c r="BO15">
        <v>35.72</v>
      </c>
      <c r="BP15" s="8">
        <f>'13C Corrections'!$R$21</f>
        <v>9.9257141733843424E-2</v>
      </c>
      <c r="BQ15" s="1">
        <f t="shared" si="6"/>
        <v>3.5454651027328872</v>
      </c>
      <c r="BR15">
        <v>51</v>
      </c>
      <c r="BZ15" t="s">
        <v>45</v>
      </c>
      <c r="CA15">
        <v>25</v>
      </c>
      <c r="CB15" s="8">
        <f>'13C Corrections'!$R$22</f>
        <v>0.12539519205113134</v>
      </c>
      <c r="CC15" s="1">
        <f t="shared" si="7"/>
        <v>3.1348798012782835</v>
      </c>
      <c r="CD15">
        <v>51</v>
      </c>
    </row>
    <row r="16" spans="1:93">
      <c r="K16" t="s">
        <v>39</v>
      </c>
      <c r="L16">
        <v>12.5</v>
      </c>
      <c r="M16" s="8">
        <f>'13C Corrections'!$R$23</f>
        <v>3.5073718716333711E-2</v>
      </c>
      <c r="N16" s="1">
        <f t="shared" si="1"/>
        <v>0.43842148395417141</v>
      </c>
      <c r="O16">
        <v>49</v>
      </c>
      <c r="V16" t="s">
        <v>44</v>
      </c>
      <c r="W16">
        <v>53.57</v>
      </c>
      <c r="X16" s="8">
        <f>'13C Corrections'!$R$21</f>
        <v>9.9257141733843424E-2</v>
      </c>
      <c r="Y16" s="1">
        <f t="shared" si="2"/>
        <v>5.3172050826819923</v>
      </c>
      <c r="Z16">
        <v>53</v>
      </c>
      <c r="AG16" t="s">
        <v>49</v>
      </c>
      <c r="AH16">
        <v>7.14</v>
      </c>
      <c r="AI16" s="8">
        <f>'13C Corrections'!$R$20</f>
        <v>2.6608657316783416E-2</v>
      </c>
      <c r="AJ16" s="1">
        <f t="shared" si="3"/>
        <v>0.18998581324183358</v>
      </c>
      <c r="AK16">
        <v>56</v>
      </c>
      <c r="AR16" t="s">
        <v>51</v>
      </c>
      <c r="AS16">
        <v>22.86</v>
      </c>
      <c r="AT16" s="8">
        <f>'13C Corrections'!$R$20</f>
        <v>2.6608657316783416E-2</v>
      </c>
      <c r="AU16" s="1">
        <f t="shared" si="4"/>
        <v>0.60827390626166888</v>
      </c>
      <c r="AV16">
        <v>55</v>
      </c>
      <c r="BC16" t="s">
        <v>51</v>
      </c>
      <c r="BD16">
        <v>7.14</v>
      </c>
      <c r="BE16" s="8">
        <f>'13C Corrections'!$R$20</f>
        <v>2.6608657316783416E-2</v>
      </c>
      <c r="BF16" s="1">
        <f t="shared" si="5"/>
        <v>0.18998581324183358</v>
      </c>
      <c r="BG16">
        <v>55</v>
      </c>
      <c r="BN16" t="s">
        <v>50</v>
      </c>
      <c r="BO16">
        <v>53.57</v>
      </c>
      <c r="BP16" s="8">
        <f>'13C Corrections'!$R$21</f>
        <v>9.9257141733843424E-2</v>
      </c>
      <c r="BQ16" s="1">
        <f t="shared" si="6"/>
        <v>5.3172050826819923</v>
      </c>
      <c r="BR16">
        <v>52</v>
      </c>
      <c r="BZ16" t="s">
        <v>39</v>
      </c>
      <c r="CA16">
        <v>87.5</v>
      </c>
      <c r="CB16" s="8">
        <f>'13C Corrections'!$R$23</f>
        <v>3.5073718716333711E-2</v>
      </c>
      <c r="CC16" s="1">
        <f t="shared" si="7"/>
        <v>3.0689503876791999</v>
      </c>
      <c r="CD16">
        <v>49</v>
      </c>
    </row>
    <row r="17" spans="1:96">
      <c r="K17" t="s">
        <v>38</v>
      </c>
      <c r="L17">
        <v>87.5</v>
      </c>
      <c r="M17" s="8">
        <f>'13C Corrections'!$R$23</f>
        <v>3.5073718716333711E-2</v>
      </c>
      <c r="N17" s="1">
        <f t="shared" si="1"/>
        <v>3.0689503876791999</v>
      </c>
      <c r="O17">
        <v>50</v>
      </c>
      <c r="V17" t="s">
        <v>43</v>
      </c>
      <c r="W17">
        <v>35.72</v>
      </c>
      <c r="X17" s="8">
        <f>'13C Corrections'!$R$21</f>
        <v>9.9257141733843424E-2</v>
      </c>
      <c r="Y17" s="1">
        <f t="shared" si="2"/>
        <v>3.5454651027328872</v>
      </c>
      <c r="Z17">
        <v>54</v>
      </c>
      <c r="AG17" t="s">
        <v>47</v>
      </c>
      <c r="AH17">
        <v>1.78</v>
      </c>
      <c r="AI17" s="8">
        <f>'13C Corrections'!$R$21</f>
        <v>9.9257141733843424E-2</v>
      </c>
      <c r="AJ17" s="1">
        <f t="shared" si="3"/>
        <v>0.1766777122862413</v>
      </c>
      <c r="AK17">
        <v>51</v>
      </c>
      <c r="AR17" t="s">
        <v>49</v>
      </c>
      <c r="AS17">
        <v>1.43</v>
      </c>
      <c r="AT17" s="8">
        <f>'13C Corrections'!$R$20</f>
        <v>2.6608657316783416E-2</v>
      </c>
      <c r="AU17" s="1">
        <f t="shared" si="4"/>
        <v>3.8050379963000286E-2</v>
      </c>
      <c r="AV17">
        <v>56</v>
      </c>
      <c r="BC17" t="s">
        <v>47</v>
      </c>
      <c r="BD17">
        <v>17.850000000000001</v>
      </c>
      <c r="BE17" s="8">
        <f>'13C Corrections'!$R$21</f>
        <v>9.9257141733843424E-2</v>
      </c>
      <c r="BF17" s="1">
        <f t="shared" si="5"/>
        <v>1.7717399799491051</v>
      </c>
      <c r="BG17">
        <v>51</v>
      </c>
      <c r="BN17" t="s">
        <v>48</v>
      </c>
      <c r="BO17">
        <v>10.71</v>
      </c>
      <c r="BP17" s="8">
        <f>'13C Corrections'!$R$21</f>
        <v>9.9257141733843424E-2</v>
      </c>
      <c r="BQ17" s="1">
        <f t="shared" si="6"/>
        <v>1.0630439879694631</v>
      </c>
      <c r="BR17">
        <v>53</v>
      </c>
      <c r="BZ17" t="s">
        <v>38</v>
      </c>
      <c r="CA17">
        <v>12.5</v>
      </c>
      <c r="CB17" s="8">
        <f>'13C Corrections'!$R$23</f>
        <v>3.5073718716333711E-2</v>
      </c>
      <c r="CC17" s="1">
        <f t="shared" si="7"/>
        <v>0.43842148395417141</v>
      </c>
      <c r="CD17">
        <v>50</v>
      </c>
    </row>
    <row r="18" spans="1:96">
      <c r="K18" t="s">
        <v>37</v>
      </c>
      <c r="L18">
        <v>100</v>
      </c>
      <c r="M18" s="8">
        <f>'13C Corrections'!$R$24</f>
        <v>6.02687886055018E-3</v>
      </c>
      <c r="N18" s="1">
        <f t="shared" si="1"/>
        <v>0.602687886055018</v>
      </c>
      <c r="O18">
        <v>48</v>
      </c>
      <c r="V18" t="s">
        <v>42</v>
      </c>
      <c r="W18">
        <v>3.57</v>
      </c>
      <c r="X18" s="8">
        <f>'13C Corrections'!$R$22</f>
        <v>0.12539519205113134</v>
      </c>
      <c r="Y18" s="1">
        <f t="shared" si="2"/>
        <v>0.44766083562253883</v>
      </c>
      <c r="Z18">
        <v>50</v>
      </c>
      <c r="AG18" t="s">
        <v>46</v>
      </c>
      <c r="AH18">
        <v>26.79</v>
      </c>
      <c r="AI18" s="8">
        <f>'13C Corrections'!$R$21</f>
        <v>9.9257141733843424E-2</v>
      </c>
      <c r="AJ18" s="1">
        <f t="shared" si="3"/>
        <v>2.6590988270496654</v>
      </c>
      <c r="AK18">
        <v>52</v>
      </c>
      <c r="AR18" t="s">
        <v>47</v>
      </c>
      <c r="AS18">
        <v>7.14</v>
      </c>
      <c r="AT18" s="8">
        <f>'13C Corrections'!$R$21</f>
        <v>9.9257141733843424E-2</v>
      </c>
      <c r="AU18" s="1">
        <f t="shared" si="4"/>
        <v>0.70869599197964206</v>
      </c>
      <c r="AV18">
        <v>51</v>
      </c>
      <c r="BC18" t="s">
        <v>46</v>
      </c>
      <c r="BD18">
        <v>53.58</v>
      </c>
      <c r="BE18" s="8">
        <f>'13C Corrections'!$R$21</f>
        <v>9.9257141733843424E-2</v>
      </c>
      <c r="BF18" s="1">
        <f t="shared" si="5"/>
        <v>5.3181976540993308</v>
      </c>
      <c r="BG18">
        <v>52</v>
      </c>
      <c r="BN18" t="s">
        <v>42</v>
      </c>
      <c r="BO18">
        <v>53.58</v>
      </c>
      <c r="BP18" s="8">
        <f>'13C Corrections'!$R$22</f>
        <v>0.12539519205113134</v>
      </c>
      <c r="BQ18" s="1">
        <f t="shared" si="6"/>
        <v>6.7186743900996166</v>
      </c>
      <c r="BR18">
        <v>50</v>
      </c>
      <c r="BZ18" t="s">
        <v>37</v>
      </c>
      <c r="CA18">
        <v>100</v>
      </c>
      <c r="CB18" s="20">
        <f>'13C Corrections'!$R$24</f>
        <v>6.02687886055018E-3</v>
      </c>
      <c r="CC18" s="1">
        <f t="shared" si="7"/>
        <v>0.602687886055018</v>
      </c>
      <c r="CD18">
        <v>48</v>
      </c>
    </row>
    <row r="19" spans="1:96">
      <c r="V19" t="s">
        <v>41</v>
      </c>
      <c r="W19">
        <v>42.85</v>
      </c>
      <c r="X19" s="8">
        <f>'13C Corrections'!$R$22</f>
        <v>0.12539519205113134</v>
      </c>
      <c r="Y19" s="1">
        <f t="shared" si="2"/>
        <v>5.3731839793909781</v>
      </c>
      <c r="Z19">
        <v>51</v>
      </c>
      <c r="AG19" t="s">
        <v>44</v>
      </c>
      <c r="AH19">
        <v>53.58</v>
      </c>
      <c r="AI19" s="8">
        <f>'13C Corrections'!$R$21</f>
        <v>9.9257141733843424E-2</v>
      </c>
      <c r="AJ19" s="1">
        <f t="shared" si="3"/>
        <v>5.3181976540993308</v>
      </c>
      <c r="AK19">
        <v>53</v>
      </c>
      <c r="AR19" t="s">
        <v>46</v>
      </c>
      <c r="AS19">
        <v>42.86</v>
      </c>
      <c r="AT19" s="8">
        <f>'13C Corrections'!$R$21</f>
        <v>9.9257141733843424E-2</v>
      </c>
      <c r="AU19" s="1">
        <f t="shared" si="4"/>
        <v>4.2541610947125292</v>
      </c>
      <c r="AV19">
        <v>52</v>
      </c>
      <c r="BC19" t="s">
        <v>44</v>
      </c>
      <c r="BD19">
        <v>26.79</v>
      </c>
      <c r="BE19" s="8">
        <f>'13C Corrections'!$R$21</f>
        <v>9.9257141733843424E-2</v>
      </c>
      <c r="BF19" s="1">
        <f t="shared" si="5"/>
        <v>2.6590988270496654</v>
      </c>
      <c r="BG19">
        <v>53</v>
      </c>
      <c r="BN19" t="s">
        <v>45</v>
      </c>
      <c r="BO19">
        <v>42.85</v>
      </c>
      <c r="BP19" s="8">
        <f>'13C Corrections'!$R$22</f>
        <v>0.12539519205113134</v>
      </c>
      <c r="BQ19" s="1">
        <f t="shared" si="6"/>
        <v>5.3731839793909781</v>
      </c>
      <c r="BR19">
        <v>51</v>
      </c>
    </row>
    <row r="20" spans="1:96">
      <c r="V20" t="s">
        <v>40</v>
      </c>
      <c r="W20">
        <v>53.58</v>
      </c>
      <c r="X20" s="8">
        <f>'13C Corrections'!$R$22</f>
        <v>0.12539519205113134</v>
      </c>
      <c r="Y20" s="1">
        <f t="shared" si="2"/>
        <v>6.7186743900996166</v>
      </c>
      <c r="Z20">
        <v>52</v>
      </c>
      <c r="AG20" t="s">
        <v>43</v>
      </c>
      <c r="AH20">
        <v>17.850000000000001</v>
      </c>
      <c r="AI20" s="8">
        <f>'13C Corrections'!$R$21</f>
        <v>9.9257141733843424E-2</v>
      </c>
      <c r="AJ20" s="1">
        <f t="shared" si="3"/>
        <v>1.7717399799491051</v>
      </c>
      <c r="AK20">
        <v>54</v>
      </c>
      <c r="AR20" t="s">
        <v>44</v>
      </c>
      <c r="AS20">
        <v>42.86</v>
      </c>
      <c r="AT20" s="8">
        <f>'13C Corrections'!$R$21</f>
        <v>9.9257141733843424E-2</v>
      </c>
      <c r="AU20" s="1">
        <f t="shared" si="4"/>
        <v>4.2541610947125292</v>
      </c>
      <c r="AV20">
        <v>53</v>
      </c>
      <c r="BC20" t="s">
        <v>43</v>
      </c>
      <c r="BD20">
        <v>1.78</v>
      </c>
      <c r="BE20" s="8">
        <f>'13C Corrections'!$R$21</f>
        <v>9.9257141733843424E-2</v>
      </c>
      <c r="BF20" s="1">
        <f t="shared" si="5"/>
        <v>0.1766777122862413</v>
      </c>
      <c r="BG20">
        <v>54</v>
      </c>
      <c r="BN20" t="s">
        <v>40</v>
      </c>
      <c r="BO20">
        <v>3.57</v>
      </c>
      <c r="BP20" s="8">
        <f>'13C Corrections'!$R$22</f>
        <v>0.12539519205113134</v>
      </c>
      <c r="BQ20" s="1">
        <f t="shared" si="6"/>
        <v>0.44766083562253883</v>
      </c>
      <c r="BR20">
        <v>52</v>
      </c>
    </row>
    <row r="21" spans="1:96">
      <c r="V21" t="s">
        <v>39</v>
      </c>
      <c r="W21">
        <v>25</v>
      </c>
      <c r="X21" s="8">
        <f>'13C Corrections'!$R$23</f>
        <v>3.5073718716333711E-2</v>
      </c>
      <c r="Y21" s="1">
        <f t="shared" si="2"/>
        <v>0.87684296790834282</v>
      </c>
      <c r="Z21">
        <v>49</v>
      </c>
      <c r="AG21" t="s">
        <v>42</v>
      </c>
      <c r="AH21">
        <v>10.71</v>
      </c>
      <c r="AI21" s="8">
        <f>'13C Corrections'!$R$22</f>
        <v>0.12539519205113134</v>
      </c>
      <c r="AJ21" s="1">
        <f t="shared" si="3"/>
        <v>1.3429825068676167</v>
      </c>
      <c r="AK21">
        <v>50</v>
      </c>
      <c r="AR21" t="s">
        <v>43</v>
      </c>
      <c r="AS21">
        <v>7.14</v>
      </c>
      <c r="AT21" s="8">
        <f>'13C Corrections'!$R$21</f>
        <v>9.9257141733843424E-2</v>
      </c>
      <c r="AU21" s="1">
        <f t="shared" si="4"/>
        <v>0.70869599197964206</v>
      </c>
      <c r="AV21">
        <v>54</v>
      </c>
      <c r="BC21" t="s">
        <v>42</v>
      </c>
      <c r="BD21">
        <v>35.71</v>
      </c>
      <c r="BE21" s="8">
        <f>'13C Corrections'!$R$22</f>
        <v>0.12539519205113134</v>
      </c>
      <c r="BF21" s="1">
        <f t="shared" si="5"/>
        <v>4.4778623081458999</v>
      </c>
      <c r="BG21">
        <v>50</v>
      </c>
      <c r="BN21" t="s">
        <v>39</v>
      </c>
      <c r="BO21">
        <v>75</v>
      </c>
      <c r="BP21" s="8">
        <f>'13C Corrections'!$R$23</f>
        <v>3.5073718716333711E-2</v>
      </c>
      <c r="BQ21" s="1">
        <f t="shared" si="6"/>
        <v>2.6305289037250286</v>
      </c>
      <c r="BR21">
        <v>49</v>
      </c>
    </row>
    <row r="22" spans="1:96">
      <c r="V22" t="s">
        <v>38</v>
      </c>
      <c r="W22">
        <v>75</v>
      </c>
      <c r="X22" s="8">
        <f>'13C Corrections'!$R$23</f>
        <v>3.5073718716333711E-2</v>
      </c>
      <c r="Y22" s="1">
        <f t="shared" si="2"/>
        <v>2.6305289037250286</v>
      </c>
      <c r="Z22">
        <v>50</v>
      </c>
      <c r="AG22" t="s">
        <v>41</v>
      </c>
      <c r="AH22">
        <v>53.58</v>
      </c>
      <c r="AI22" s="8">
        <f>'13C Corrections'!$R$22</f>
        <v>0.12539519205113134</v>
      </c>
      <c r="AJ22" s="1">
        <f t="shared" si="3"/>
        <v>6.7186743900996166</v>
      </c>
      <c r="AK22">
        <v>51</v>
      </c>
      <c r="AR22" t="s">
        <v>42</v>
      </c>
      <c r="AS22">
        <v>21.43</v>
      </c>
      <c r="AT22" s="8">
        <f>'13C Corrections'!$R$22</f>
        <v>0.12539519205113134</v>
      </c>
      <c r="AU22" s="1">
        <f t="shared" si="4"/>
        <v>2.6872189656557444</v>
      </c>
      <c r="AV22">
        <v>50</v>
      </c>
      <c r="BC22" t="s">
        <v>41</v>
      </c>
      <c r="BD22">
        <v>53.58</v>
      </c>
      <c r="BE22" s="8">
        <f>'13C Corrections'!$R$22</f>
        <v>0.12539519205113134</v>
      </c>
      <c r="BF22" s="1">
        <f t="shared" si="5"/>
        <v>6.7186743900996166</v>
      </c>
      <c r="BG22">
        <v>51</v>
      </c>
      <c r="BN22" t="s">
        <v>38</v>
      </c>
      <c r="BO22">
        <v>25</v>
      </c>
      <c r="BP22" s="8">
        <f>'13C Corrections'!$R$23</f>
        <v>3.5073718716333711E-2</v>
      </c>
      <c r="BQ22" s="1">
        <f t="shared" si="6"/>
        <v>0.87684296790834282</v>
      </c>
      <c r="BR22">
        <v>50</v>
      </c>
    </row>
    <row r="23" spans="1:96">
      <c r="V23" t="s">
        <v>37</v>
      </c>
      <c r="W23">
        <v>100</v>
      </c>
      <c r="X23" s="8">
        <f>'13C Corrections'!$R$24</f>
        <v>6.02687886055018E-3</v>
      </c>
      <c r="Y23" s="1">
        <f t="shared" si="2"/>
        <v>0.602687886055018</v>
      </c>
      <c r="Z23">
        <v>48</v>
      </c>
      <c r="AG23" t="s">
        <v>40</v>
      </c>
      <c r="AH23">
        <v>35.71</v>
      </c>
      <c r="AI23" s="8">
        <f>'13C Corrections'!$R$22</f>
        <v>0.12539519205113134</v>
      </c>
      <c r="AJ23" s="1">
        <f t="shared" si="3"/>
        <v>4.4778623081458999</v>
      </c>
      <c r="AK23">
        <v>52</v>
      </c>
      <c r="AR23" t="s">
        <v>41</v>
      </c>
      <c r="AS23">
        <v>57.14</v>
      </c>
      <c r="AT23" s="8">
        <f>'13C Corrections'!$R$22</f>
        <v>0.12539519205113134</v>
      </c>
      <c r="AU23" s="1">
        <f t="shared" si="4"/>
        <v>7.1650812738016443</v>
      </c>
      <c r="AV23">
        <v>51</v>
      </c>
      <c r="BC23" t="s">
        <v>40</v>
      </c>
      <c r="BD23">
        <v>10.71</v>
      </c>
      <c r="BE23" s="8">
        <f>'13C Corrections'!$R$22</f>
        <v>0.12539519205113134</v>
      </c>
      <c r="BF23" s="1">
        <f t="shared" si="5"/>
        <v>1.3429825068676167</v>
      </c>
      <c r="BG23">
        <v>52</v>
      </c>
      <c r="BN23" t="s">
        <v>37</v>
      </c>
      <c r="BO23">
        <v>100</v>
      </c>
      <c r="BP23" s="20">
        <f>'13C Corrections'!$R$24</f>
        <v>6.02687886055018E-3</v>
      </c>
      <c r="BQ23" s="1">
        <f t="shared" si="6"/>
        <v>0.602687886055018</v>
      </c>
      <c r="BR23">
        <v>48</v>
      </c>
    </row>
    <row r="24" spans="1:96">
      <c r="AG24" t="s">
        <v>39</v>
      </c>
      <c r="AH24">
        <v>37.5</v>
      </c>
      <c r="AI24" s="8">
        <f>'13C Corrections'!$R$23</f>
        <v>3.5073718716333711E-2</v>
      </c>
      <c r="AJ24" s="1">
        <f t="shared" si="3"/>
        <v>1.3152644518625143</v>
      </c>
      <c r="AK24">
        <v>49</v>
      </c>
      <c r="AR24" t="s">
        <v>40</v>
      </c>
      <c r="AS24">
        <v>21.43</v>
      </c>
      <c r="AT24" s="8">
        <f>'13C Corrections'!$R$22</f>
        <v>0.12539519205113134</v>
      </c>
      <c r="AU24" s="1">
        <f t="shared" si="4"/>
        <v>2.6872189656557444</v>
      </c>
      <c r="AV24">
        <v>52</v>
      </c>
      <c r="BC24" t="s">
        <v>39</v>
      </c>
      <c r="BD24">
        <v>62.5</v>
      </c>
      <c r="BE24" s="8">
        <f>'13C Corrections'!$R$23</f>
        <v>3.5073718716333711E-2</v>
      </c>
      <c r="BF24" s="1">
        <f t="shared" si="5"/>
        <v>2.1921074197708568</v>
      </c>
      <c r="BG24">
        <v>49</v>
      </c>
    </row>
    <row r="25" spans="1:96">
      <c r="AG25" t="s">
        <v>38</v>
      </c>
      <c r="AH25">
        <v>62.5</v>
      </c>
      <c r="AI25" s="8">
        <f>'13C Corrections'!$R$23</f>
        <v>3.5073718716333711E-2</v>
      </c>
      <c r="AJ25" s="1">
        <f t="shared" si="3"/>
        <v>2.1921074197708568</v>
      </c>
      <c r="AK25">
        <v>50</v>
      </c>
      <c r="AR25" t="s">
        <v>39</v>
      </c>
      <c r="AS25">
        <v>50</v>
      </c>
      <c r="AT25" s="8">
        <f>'13C Corrections'!$R$23</f>
        <v>3.5073718716333711E-2</v>
      </c>
      <c r="AU25" s="1">
        <f t="shared" si="4"/>
        <v>1.7536859358166856</v>
      </c>
      <c r="AV25">
        <v>49</v>
      </c>
      <c r="BC25" t="s">
        <v>38</v>
      </c>
      <c r="BD25">
        <v>37.5</v>
      </c>
      <c r="BE25" s="8">
        <f>'13C Corrections'!$R$23</f>
        <v>3.5073718716333711E-2</v>
      </c>
      <c r="BF25" s="1">
        <f t="shared" si="5"/>
        <v>1.3152644518625143</v>
      </c>
      <c r="BG25">
        <v>50</v>
      </c>
    </row>
    <row r="26" spans="1:96">
      <c r="AG26" t="s">
        <v>37</v>
      </c>
      <c r="AH26">
        <v>100</v>
      </c>
      <c r="AI26" s="8">
        <f>'13C Corrections'!$R$24</f>
        <v>6.02687886055018E-3</v>
      </c>
      <c r="AJ26" s="1">
        <f>AH26*AI26</f>
        <v>0.602687886055018</v>
      </c>
      <c r="AK26">
        <v>48</v>
      </c>
      <c r="AR26" t="s">
        <v>38</v>
      </c>
      <c r="AS26">
        <v>50</v>
      </c>
      <c r="AT26" s="8">
        <f>'13C Corrections'!$R$23</f>
        <v>3.5073718716333711E-2</v>
      </c>
      <c r="AU26" s="1">
        <f t="shared" si="4"/>
        <v>1.7536859358166856</v>
      </c>
      <c r="AV26">
        <v>50</v>
      </c>
      <c r="BC26" t="s">
        <v>37</v>
      </c>
      <c r="BD26">
        <v>100</v>
      </c>
      <c r="BE26" s="20">
        <f>'13C Corrections'!$R$24</f>
        <v>6.02687886055018E-3</v>
      </c>
      <c r="BF26" s="1">
        <f t="shared" si="5"/>
        <v>0.602687886055018</v>
      </c>
      <c r="BG26">
        <v>48</v>
      </c>
    </row>
    <row r="27" spans="1:96">
      <c r="AR27" t="s">
        <v>37</v>
      </c>
      <c r="AS27">
        <v>100</v>
      </c>
      <c r="AT27" s="8">
        <f>'13C Corrections'!$R$24</f>
        <v>6.02687886055018E-3</v>
      </c>
      <c r="AU27" s="1">
        <f t="shared" si="4"/>
        <v>0.602687886055018</v>
      </c>
      <c r="AV27">
        <v>48</v>
      </c>
    </row>
    <row r="30" spans="1:96" s="4" customFormat="1" ht="16" thickBot="1">
      <c r="A30" s="4" t="s">
        <v>8</v>
      </c>
      <c r="K30" s="4" t="s">
        <v>7</v>
      </c>
      <c r="V30" s="4" t="s">
        <v>6</v>
      </c>
      <c r="AG30" s="4" t="s">
        <v>31</v>
      </c>
      <c r="AR30" s="4" t="s">
        <v>30</v>
      </c>
      <c r="BC30" s="4" t="s">
        <v>29</v>
      </c>
      <c r="BN30" s="4" t="s">
        <v>2</v>
      </c>
      <c r="BZ30" s="4" t="s">
        <v>1</v>
      </c>
      <c r="CK30" s="4" t="s">
        <v>0</v>
      </c>
    </row>
    <row r="31" spans="1:96" s="3" customFormat="1" ht="16" thickBot="1">
      <c r="A31" s="3" t="s">
        <v>34</v>
      </c>
      <c r="B31" s="3" t="s">
        <v>33</v>
      </c>
      <c r="C31" s="3" t="s">
        <v>123</v>
      </c>
      <c r="D31" s="3" t="s">
        <v>124</v>
      </c>
      <c r="E31" s="3" t="s">
        <v>126</v>
      </c>
      <c r="F31" s="3" t="s">
        <v>127</v>
      </c>
      <c r="G31" s="3" t="s">
        <v>36</v>
      </c>
      <c r="H31" s="3" t="s">
        <v>35</v>
      </c>
      <c r="K31" s="3" t="s">
        <v>34</v>
      </c>
      <c r="L31" s="3" t="s">
        <v>33</v>
      </c>
      <c r="M31" s="3" t="s">
        <v>123</v>
      </c>
      <c r="N31" s="3" t="s">
        <v>124</v>
      </c>
      <c r="O31" s="3" t="s">
        <v>126</v>
      </c>
      <c r="P31" s="3" t="s">
        <v>127</v>
      </c>
      <c r="Q31" s="3" t="s">
        <v>36</v>
      </c>
      <c r="R31" s="3" t="s">
        <v>35</v>
      </c>
      <c r="V31" s="3" t="s">
        <v>34</v>
      </c>
      <c r="W31" s="3" t="s">
        <v>33</v>
      </c>
      <c r="X31" s="3" t="s">
        <v>123</v>
      </c>
      <c r="Y31" s="3" t="s">
        <v>124</v>
      </c>
      <c r="Z31" s="3" t="s">
        <v>126</v>
      </c>
      <c r="AA31" s="3" t="s">
        <v>127</v>
      </c>
      <c r="AB31" s="3" t="s">
        <v>36</v>
      </c>
      <c r="AC31" s="3" t="s">
        <v>35</v>
      </c>
      <c r="AG31" s="3" t="s">
        <v>34</v>
      </c>
      <c r="AH31" s="3" t="s">
        <v>33</v>
      </c>
      <c r="AI31" s="3" t="s">
        <v>123</v>
      </c>
      <c r="AJ31" s="3" t="s">
        <v>124</v>
      </c>
      <c r="AK31" s="3" t="s">
        <v>126</v>
      </c>
      <c r="AL31" s="3" t="s">
        <v>127</v>
      </c>
      <c r="AM31" s="3" t="s">
        <v>36</v>
      </c>
      <c r="AN31" s="3" t="s">
        <v>35</v>
      </c>
      <c r="AR31" s="3" t="s">
        <v>34</v>
      </c>
      <c r="AS31" s="3" t="s">
        <v>33</v>
      </c>
      <c r="AT31" s="3" t="s">
        <v>123</v>
      </c>
      <c r="AU31" s="3" t="s">
        <v>124</v>
      </c>
      <c r="AV31" s="3" t="s">
        <v>126</v>
      </c>
      <c r="AW31" s="3" t="s">
        <v>127</v>
      </c>
      <c r="AX31" s="3" t="s">
        <v>36</v>
      </c>
      <c r="AY31" s="3" t="s">
        <v>35</v>
      </c>
      <c r="BC31" s="3" t="s">
        <v>34</v>
      </c>
      <c r="BD31" s="3" t="s">
        <v>33</v>
      </c>
      <c r="BE31" s="3" t="s">
        <v>123</v>
      </c>
      <c r="BF31" s="3" t="s">
        <v>124</v>
      </c>
      <c r="BG31" s="3" t="s">
        <v>126</v>
      </c>
      <c r="BH31" s="3" t="s">
        <v>127</v>
      </c>
      <c r="BI31" s="3" t="s">
        <v>36</v>
      </c>
      <c r="BJ31" s="3" t="s">
        <v>35</v>
      </c>
      <c r="BN31" s="3" t="s">
        <v>34</v>
      </c>
      <c r="BO31" s="3" t="s">
        <v>33</v>
      </c>
      <c r="BP31" s="3" t="s">
        <v>123</v>
      </c>
      <c r="BQ31" s="3" t="s">
        <v>124</v>
      </c>
      <c r="BR31" s="3" t="s">
        <v>126</v>
      </c>
      <c r="BS31" s="3" t="s">
        <v>127</v>
      </c>
      <c r="BT31" s="3" t="s">
        <v>36</v>
      </c>
      <c r="BU31" s="3" t="s">
        <v>35</v>
      </c>
      <c r="BZ31" s="3" t="s">
        <v>34</v>
      </c>
      <c r="CA31" s="3" t="s">
        <v>33</v>
      </c>
      <c r="CB31" s="3" t="s">
        <v>123</v>
      </c>
      <c r="CC31" s="3" t="s">
        <v>124</v>
      </c>
      <c r="CD31" s="3" t="s">
        <v>126</v>
      </c>
      <c r="CE31" s="3" t="s">
        <v>127</v>
      </c>
      <c r="CF31" s="3" t="s">
        <v>36</v>
      </c>
      <c r="CG31" s="3" t="s">
        <v>35</v>
      </c>
      <c r="CK31" s="3" t="s">
        <v>34</v>
      </c>
      <c r="CL31" s="3" t="s">
        <v>33</v>
      </c>
      <c r="CM31" s="3" t="s">
        <v>123</v>
      </c>
      <c r="CN31" s="3" t="s">
        <v>124</v>
      </c>
      <c r="CO31" s="3" t="s">
        <v>126</v>
      </c>
      <c r="CP31" s="3" t="s">
        <v>127</v>
      </c>
      <c r="CQ31" s="3" t="s">
        <v>36</v>
      </c>
      <c r="CR31" s="3" t="s">
        <v>35</v>
      </c>
    </row>
    <row r="32" spans="1:96" s="1" customFormat="1" ht="16" thickTop="1">
      <c r="A32" s="1">
        <v>48</v>
      </c>
      <c r="B32" s="1">
        <f t="shared" ref="B32:B49" si="9">SUMIF($E$3:$E$11,"="&amp;A32,$D$3:$D$11)</f>
        <v>0.602687886055018</v>
      </c>
      <c r="C32" s="1">
        <v>0</v>
      </c>
      <c r="D32" s="1">
        <v>0</v>
      </c>
      <c r="E32" s="1">
        <v>0</v>
      </c>
      <c r="F32" s="1">
        <v>0</v>
      </c>
      <c r="G32" s="1">
        <f>'13C Corrections'!$B$37*'Cummulative Fragmentations'!B32+'Cummulative Fragmentations'!C32+'Cummulative Fragmentations'!D32+'Cummulative Fragmentations'!E32+'Cummulative Fragmentations'!F32</f>
        <v>0.57639411305820232</v>
      </c>
      <c r="H32" s="1">
        <f t="shared" ref="H32:H49" si="10">G32/(MAX($G$32:$G$49))*100</f>
        <v>0.60247028744320419</v>
      </c>
      <c r="K32" s="1">
        <v>48</v>
      </c>
      <c r="L32" s="1">
        <f t="shared" ref="L32:L49" si="11">SUMIF($O$3:$O$18,"="&amp;K32,$N$3:$N$18)</f>
        <v>0.602687886055018</v>
      </c>
      <c r="M32" s="1">
        <v>0</v>
      </c>
      <c r="N32" s="1">
        <v>0</v>
      </c>
      <c r="O32" s="1">
        <v>0</v>
      </c>
      <c r="P32" s="1">
        <v>0</v>
      </c>
      <c r="Q32" s="1">
        <f>'13C Corrections'!$B$37*'Cummulative Fragmentations'!L32+'Cummulative Fragmentations'!M32+'Cummulative Fragmentations'!N32+'Cummulative Fragmentations'!O32+'Cummulative Fragmentations'!P32</f>
        <v>0.57639411305820232</v>
      </c>
      <c r="R32" s="1">
        <f t="shared" ref="R32:R49" si="12">Q32/(MAX($Q$32:$Q$49))*100</f>
        <v>0.60088524525189202</v>
      </c>
      <c r="V32" s="1">
        <v>48</v>
      </c>
      <c r="W32" s="1">
        <f t="shared" ref="W32:W49" si="13">SUMIF($Z$3:$Z$23,"="&amp;V32,$Y$3:$Y$23)</f>
        <v>0.602687886055018</v>
      </c>
      <c r="X32" s="1">
        <v>0</v>
      </c>
      <c r="Y32" s="1">
        <v>0</v>
      </c>
      <c r="Z32" s="1">
        <v>0</v>
      </c>
      <c r="AA32" s="1">
        <v>0</v>
      </c>
      <c r="AB32" s="1">
        <f>'13C Corrections'!$B$37*'Cummulative Fragmentations'!W32+'Cummulative Fragmentations'!X32+'Cummulative Fragmentations'!Y32+'Cummulative Fragmentations'!Z32+'Cummulative Fragmentations'!AA32</f>
        <v>0.57639411305820232</v>
      </c>
      <c r="AC32" s="1">
        <f t="shared" ref="AC32:AC49" si="14">AB32/(MAX($AB$32:$AB$49))*100</f>
        <v>0.59930782936887295</v>
      </c>
      <c r="AG32" s="1">
        <v>48</v>
      </c>
      <c r="AH32" s="1">
        <f t="shared" ref="AH32:AH49" si="15">SUMIF($AK$3:$AK$26,"="&amp;AG32,$AJ$3:$AJ$26)</f>
        <v>0.602687886055018</v>
      </c>
      <c r="AI32" s="1">
        <v>0</v>
      </c>
      <c r="AJ32" s="1">
        <v>0</v>
      </c>
      <c r="AK32" s="1">
        <v>0</v>
      </c>
      <c r="AL32" s="1">
        <v>0</v>
      </c>
      <c r="AM32" s="1">
        <f>'13C Corrections'!$B$37*'Cummulative Fragmentations'!AH32+'Cummulative Fragmentations'!AI32+'Cummulative Fragmentations'!AJ32+'Cummulative Fragmentations'!AK32+'Cummulative Fragmentations'!AL32</f>
        <v>0.57639411305820232</v>
      </c>
      <c r="AN32" s="1">
        <f t="shared" ref="AN32:AN49" si="16">AM32/(MAX($AM$32:$AM$49))*100</f>
        <v>0.59773797544927465</v>
      </c>
      <c r="AR32" s="1">
        <v>48</v>
      </c>
      <c r="AS32" s="1">
        <f t="shared" ref="AS32:AS49" si="17">SUMIF($AV$3:$AV$27,"="&amp;AR32,$AU$3:$AU$27)</f>
        <v>0.602687886055018</v>
      </c>
      <c r="AT32" s="1">
        <v>0</v>
      </c>
      <c r="AU32" s="1">
        <v>0</v>
      </c>
      <c r="AV32" s="1">
        <v>0</v>
      </c>
      <c r="AW32" s="1">
        <v>0</v>
      </c>
      <c r="AX32" s="1">
        <f>'13C Corrections'!$B$37*'Cummulative Fragmentations'!AS32+'Cummulative Fragmentations'!AT32+'Cummulative Fragmentations'!AU32+'Cummulative Fragmentations'!AV32+'Cummulative Fragmentations'!AW32</f>
        <v>0.57639411305820232</v>
      </c>
      <c r="AY32" s="1">
        <f t="shared" ref="AY32:AY49" si="18">AX32/(MAX($AX$32:$AX$49))*100</f>
        <v>0.59617562117721545</v>
      </c>
      <c r="BC32" s="1">
        <v>48</v>
      </c>
      <c r="BD32" s="1">
        <f t="shared" ref="BD32:BD49" si="19">SUMIF($BG$3:$BG$27,"="&amp;BC32,$BF$3:$BF$27)</f>
        <v>0.602687886055018</v>
      </c>
      <c r="BE32" s="1">
        <v>0</v>
      </c>
      <c r="BF32" s="1">
        <v>0</v>
      </c>
      <c r="BG32" s="1">
        <v>0</v>
      </c>
      <c r="BH32" s="1">
        <v>0</v>
      </c>
      <c r="BI32" s="1">
        <f>'13C Corrections'!$B$37*'Cummulative Fragmentations'!BD32+'Cummulative Fragmentations'!BE32+'Cummulative Fragmentations'!BF32+'Cummulative Fragmentations'!BG32+'Cummulative Fragmentations'!BH32</f>
        <v>0.57639411305820232</v>
      </c>
      <c r="BJ32" s="1">
        <f t="shared" ref="BJ32:BJ49" si="20">BI32/MAX($BI$32:$BI$49)*100</f>
        <v>0.59462070853728966</v>
      </c>
      <c r="BN32" s="1">
        <v>48</v>
      </c>
      <c r="BO32" s="1">
        <f t="shared" ref="BO32:BO49" si="21">SUMIF($BR$3:$BR$27,"="&amp;BN32,$BQ$3:$BQ$27)</f>
        <v>0.602687886055018</v>
      </c>
      <c r="BP32" s="1">
        <v>0</v>
      </c>
      <c r="BQ32" s="1">
        <v>0</v>
      </c>
      <c r="BR32" s="1">
        <v>0</v>
      </c>
      <c r="BS32" s="1">
        <v>0</v>
      </c>
      <c r="BT32" s="1">
        <f>'13C Corrections'!$B$37*'Cummulative Fragmentations'!BO32+'Cummulative Fragmentations'!BP32+'Cummulative Fragmentations'!BQ32+'Cummulative Fragmentations'!BR32+'Cummulative Fragmentations'!BS32</f>
        <v>0.57639411305820232</v>
      </c>
      <c r="BU32" s="1">
        <f t="shared" ref="BU32:BU49" si="22">BT32/MAX($BT$32:$BT$49)*100</f>
        <v>0.59307317310823471</v>
      </c>
      <c r="BZ32" s="1">
        <v>48</v>
      </c>
      <c r="CA32" s="1">
        <f t="shared" ref="CA32:CA49" si="23">SUMIF($CD$3:$CD$27,"="&amp;BZ32,$CC$3:$CC$27)</f>
        <v>0.602687886055018</v>
      </c>
      <c r="CB32" s="1">
        <v>0</v>
      </c>
      <c r="CC32" s="1">
        <v>0</v>
      </c>
      <c r="CD32" s="1">
        <v>0</v>
      </c>
      <c r="CE32" s="1">
        <v>0</v>
      </c>
      <c r="CF32" s="1">
        <f>'13C Corrections'!$B$37*'Cummulative Fragmentations'!CA32+'Cummulative Fragmentations'!CB32+'Cummulative Fragmentations'!CC32+'Cummulative Fragmentations'!CD32+'Cummulative Fragmentations'!CE32</f>
        <v>0.57639411305820232</v>
      </c>
      <c r="CG32" s="1">
        <f t="shared" ref="CG32:CG49" si="24">CF32/MAX($CF$32:$CF$49)*100</f>
        <v>0.59153295669095396</v>
      </c>
      <c r="CK32" s="1">
        <v>48</v>
      </c>
      <c r="CL32" s="1">
        <f t="shared" ref="CL32:CL49" si="25">SUMIF($CO$3:$CO$27,"="&amp;CK32,$CN$3:$CN$27)</f>
        <v>0.602687886055018</v>
      </c>
      <c r="CM32" s="1">
        <v>0</v>
      </c>
      <c r="CN32" s="1">
        <v>0</v>
      </c>
      <c r="CO32" s="1">
        <v>0</v>
      </c>
      <c r="CP32" s="1">
        <v>0</v>
      </c>
      <c r="CQ32" s="1">
        <f>'13C Corrections'!$B$37*'Cummulative Fragmentations'!CL32+'Cummulative Fragmentations'!CM32+'Cummulative Fragmentations'!CN32+'Cummulative Fragmentations'!CO32+'Cummulative Fragmentations'!CP32</f>
        <v>0.57639411305820232</v>
      </c>
      <c r="CR32" s="1">
        <f t="shared" ref="CR32:CR49" si="26">CQ32/MAX($CQ$32:$CQ$49)*100</f>
        <v>0.59</v>
      </c>
    </row>
    <row r="33" spans="1:96" s="1" customFormat="1">
      <c r="A33" s="1">
        <v>49</v>
      </c>
      <c r="B33" s="1">
        <f t="shared" si="9"/>
        <v>0</v>
      </c>
      <c r="C33" s="1">
        <f>B32*'13C Corrections'!$C$37</f>
        <v>2.5855581251339202E-2</v>
      </c>
      <c r="D33" s="1">
        <v>0</v>
      </c>
      <c r="E33" s="1">
        <v>0</v>
      </c>
      <c r="F33" s="1">
        <v>0</v>
      </c>
      <c r="G33" s="1">
        <f>'13C Corrections'!$B$37*'Cummulative Fragmentations'!B33+'Cummulative Fragmentations'!C33+'Cummulative Fragmentations'!D33+'Cummulative Fragmentations'!E33+'Cummulative Fragmentations'!F33</f>
        <v>2.5855581251339202E-2</v>
      </c>
      <c r="H33" s="1">
        <f t="shared" si="10"/>
        <v>2.7025292444186562E-2</v>
      </c>
      <c r="K33" s="1">
        <v>49</v>
      </c>
      <c r="L33" s="1">
        <f t="shared" si="11"/>
        <v>0.43842148395417141</v>
      </c>
      <c r="M33" s="1">
        <f>L32*'13C Corrections'!$C$37</f>
        <v>2.5855581251339202E-2</v>
      </c>
      <c r="N33" s="1">
        <v>0</v>
      </c>
      <c r="O33" s="1">
        <v>0</v>
      </c>
      <c r="P33" s="1">
        <v>0</v>
      </c>
      <c r="Q33" s="1">
        <f>'13C Corrections'!$B$37*'Cummulative Fragmentations'!L33+'Cummulative Fragmentations'!M33+'Cummulative Fragmentations'!N33+'Cummulative Fragmentations'!O33+'Cummulative Fragmentations'!P33</f>
        <v>0.4451498266418244</v>
      </c>
      <c r="R33" s="1">
        <f t="shared" si="12"/>
        <v>0.46406435578654187</v>
      </c>
      <c r="V33" s="1">
        <v>49</v>
      </c>
      <c r="W33" s="1">
        <f t="shared" si="13"/>
        <v>0.87684296790834282</v>
      </c>
      <c r="X33" s="1">
        <f>W32*'13C Corrections'!$C$37</f>
        <v>2.5855581251339202E-2</v>
      </c>
      <c r="Y33" s="1">
        <v>0</v>
      </c>
      <c r="Z33" s="1">
        <v>0</v>
      </c>
      <c r="AA33" s="1">
        <v>0</v>
      </c>
      <c r="AB33" s="1">
        <f>'13C Corrections'!$B$37*'Cummulative Fragmentations'!W33+'Cummulative Fragmentations'!X33+'Cummulative Fragmentations'!Y33+'Cummulative Fragmentations'!Z33+'Cummulative Fragmentations'!AA33</f>
        <v>0.86444407203230966</v>
      </c>
      <c r="AC33" s="1">
        <f t="shared" si="14"/>
        <v>0.89880879884725751</v>
      </c>
      <c r="AG33" s="1">
        <v>49</v>
      </c>
      <c r="AH33" s="1">
        <f t="shared" si="15"/>
        <v>1.3152644518625143</v>
      </c>
      <c r="AI33" s="1">
        <f>AH32*'13C Corrections'!$C$37</f>
        <v>2.5855581251339202E-2</v>
      </c>
      <c r="AJ33" s="1">
        <v>0</v>
      </c>
      <c r="AK33" s="1">
        <v>0</v>
      </c>
      <c r="AL33" s="1">
        <v>0</v>
      </c>
      <c r="AM33" s="1">
        <f>'13C Corrections'!$B$37*'Cummulative Fragmentations'!AH33+'Cummulative Fragmentations'!AI33+'Cummulative Fragmentations'!AJ33+'Cummulative Fragmentations'!AK33+'Cummulative Fragmentations'!AL33</f>
        <v>1.2837383174227948</v>
      </c>
      <c r="AN33" s="1">
        <f t="shared" si="16"/>
        <v>1.3312751214471137</v>
      </c>
      <c r="AR33" s="1">
        <v>49</v>
      </c>
      <c r="AS33" s="1">
        <f t="shared" si="17"/>
        <v>1.7536859358166856</v>
      </c>
      <c r="AT33" s="1">
        <f>AS32*'13C Corrections'!$C$37</f>
        <v>2.5855581251339202E-2</v>
      </c>
      <c r="AU33" s="1">
        <v>0</v>
      </c>
      <c r="AV33" s="1">
        <v>0</v>
      </c>
      <c r="AW33" s="1">
        <v>0</v>
      </c>
      <c r="AX33" s="1">
        <f>'13C Corrections'!$B$37*'Cummulative Fragmentations'!AS33+'Cummulative Fragmentations'!AT33+'Cummulative Fragmentations'!AU33+'Cummulative Fragmentations'!AV33+'Cummulative Fragmentations'!AW33</f>
        <v>1.7030325628132801</v>
      </c>
      <c r="AY33" s="1">
        <f t="shared" si="18"/>
        <v>1.7614796421727339</v>
      </c>
      <c r="BC33" s="1">
        <v>49</v>
      </c>
      <c r="BD33" s="1">
        <f t="shared" si="19"/>
        <v>2.1921074197708568</v>
      </c>
      <c r="BE33" s="1">
        <f>BD32*'13C Corrections'!$C$37</f>
        <v>2.5855581251339202E-2</v>
      </c>
      <c r="BF33" s="1">
        <v>0</v>
      </c>
      <c r="BG33" s="1">
        <v>0</v>
      </c>
      <c r="BH33" s="1">
        <v>0</v>
      </c>
      <c r="BI33" s="1">
        <f>'13C Corrections'!$B$37*'Cummulative Fragmentations'!BD33+'Cummulative Fragmentations'!BE33+'Cummulative Fragmentations'!BF33+'Cummulative Fragmentations'!BG33+'Cummulative Fragmentations'!BH33</f>
        <v>2.1223268082037645</v>
      </c>
      <c r="BJ33" s="1">
        <f t="shared" si="20"/>
        <v>2.1894385141202446</v>
      </c>
      <c r="BN33" s="1">
        <v>49</v>
      </c>
      <c r="BO33" s="1">
        <f t="shared" si="21"/>
        <v>2.6305289037250286</v>
      </c>
      <c r="BP33" s="1">
        <f>BO32*'13C Corrections'!$C$37</f>
        <v>2.5855581251339202E-2</v>
      </c>
      <c r="BQ33" s="1">
        <v>0</v>
      </c>
      <c r="BR33" s="1">
        <v>0</v>
      </c>
      <c r="BS33" s="1">
        <v>0</v>
      </c>
      <c r="BT33" s="1">
        <f>'13C Corrections'!$B$37*'Cummulative Fragmentations'!BO33+'Cummulative Fragmentations'!BP33+'Cummulative Fragmentations'!BQ33+'Cummulative Fragmentations'!BR33+'Cummulative Fragmentations'!BS33</f>
        <v>2.5416210535942501</v>
      </c>
      <c r="BU33" s="1">
        <f t="shared" si="22"/>
        <v>2.6151676933272703</v>
      </c>
      <c r="BZ33" s="1">
        <v>49</v>
      </c>
      <c r="CA33" s="1">
        <f t="shared" si="23"/>
        <v>3.0689503876791999</v>
      </c>
      <c r="CB33" s="1">
        <f>CA32*'13C Corrections'!$C$37</f>
        <v>2.5855581251339202E-2</v>
      </c>
      <c r="CC33" s="1">
        <v>0</v>
      </c>
      <c r="CD33" s="1">
        <v>0</v>
      </c>
      <c r="CE33" s="1">
        <v>0</v>
      </c>
      <c r="CF33" s="1">
        <f>'13C Corrections'!$B$37*'Cummulative Fragmentations'!CA33+'Cummulative Fragmentations'!CB33+'Cummulative Fragmentations'!CC33+'Cummulative Fragmentations'!CD33+'Cummulative Fragmentations'!CE33</f>
        <v>2.9609152989847356</v>
      </c>
      <c r="CG33" s="1">
        <f t="shared" si="24"/>
        <v>3.0386829803431081</v>
      </c>
      <c r="CK33" s="1">
        <v>49</v>
      </c>
      <c r="CL33" s="1">
        <f t="shared" si="25"/>
        <v>3.5073718716333713</v>
      </c>
      <c r="CM33" s="1">
        <f>CL32*'13C Corrections'!$C$37</f>
        <v>2.5855581251339202E-2</v>
      </c>
      <c r="CN33" s="1">
        <v>0</v>
      </c>
      <c r="CO33" s="1">
        <v>0</v>
      </c>
      <c r="CP33" s="1">
        <v>0</v>
      </c>
      <c r="CQ33" s="1">
        <f>'13C Corrections'!$B$37*'Cummulative Fragmentations'!CL33+'Cummulative Fragmentations'!CM33+'Cummulative Fragmentations'!CN33+'Cummulative Fragmentations'!CO33+'Cummulative Fragmentations'!CP33</f>
        <v>3.3802095443752207</v>
      </c>
      <c r="CR33" s="1">
        <f t="shared" si="26"/>
        <v>3.4600000000000004</v>
      </c>
    </row>
    <row r="34" spans="1:96" s="1" customFormat="1">
      <c r="A34" s="1">
        <v>50</v>
      </c>
      <c r="B34" s="1">
        <f t="shared" si="9"/>
        <v>3.5073718716333713</v>
      </c>
      <c r="C34" s="1">
        <f>B33*'13C Corrections'!$C$37</f>
        <v>0</v>
      </c>
      <c r="D34" s="1">
        <f>B32*'13C Corrections'!$D$37</f>
        <v>4.34930978669472E-4</v>
      </c>
      <c r="E34" s="1">
        <v>0</v>
      </c>
      <c r="F34" s="1">
        <v>0</v>
      </c>
      <c r="G34" s="1">
        <f>'13C Corrections'!$B$37*'Cummulative Fragmentations'!B34+'Cummulative Fragmentations'!C34+'Cummulative Fragmentations'!D34+'Cummulative Fragmentations'!E34+'Cummulative Fragmentations'!F34</f>
        <v>3.3547888941025512</v>
      </c>
      <c r="H34" s="1">
        <f t="shared" si="10"/>
        <v>3.5065601531172184</v>
      </c>
      <c r="K34" s="1">
        <v>50</v>
      </c>
      <c r="L34" s="1">
        <f t="shared" si="11"/>
        <v>3.0689503876791999</v>
      </c>
      <c r="M34" s="1">
        <f>L33*'13C Corrections'!$C$37</f>
        <v>1.8808478754913916E-2</v>
      </c>
      <c r="N34" s="1">
        <f>L32*'13C Corrections'!$D$37</f>
        <v>4.34930978669472E-4</v>
      </c>
      <c r="O34" s="1">
        <v>0</v>
      </c>
      <c r="P34" s="1">
        <v>0</v>
      </c>
      <c r="Q34" s="1">
        <f>'13C Corrections'!$B$37*'Cummulative Fragmentations'!L34+'Cummulative Fragmentations'!M34+'Cummulative Fragmentations'!N34+'Cummulative Fragmentations'!O34+'Cummulative Fragmentations'!P34</f>
        <v>2.95430312746698</v>
      </c>
      <c r="R34" s="1">
        <f t="shared" si="12"/>
        <v>3.0798322173654373</v>
      </c>
      <c r="V34" s="1">
        <v>50</v>
      </c>
      <c r="W34" s="1">
        <f t="shared" si="13"/>
        <v>3.0781897393475672</v>
      </c>
      <c r="X34" s="1">
        <f>W33*'13C Corrections'!$C$37</f>
        <v>3.7616957509827832E-2</v>
      </c>
      <c r="Y34" s="1">
        <f>W32*'13C Corrections'!$D$37</f>
        <v>4.34930978669472E-4</v>
      </c>
      <c r="Z34" s="1">
        <v>0</v>
      </c>
      <c r="AA34" s="1">
        <v>0</v>
      </c>
      <c r="AB34" s="1">
        <f>'13C Corrections'!$B$37*'Cummulative Fragmentations'!W34+'Cummulative Fragmentations'!X34+'Cummulative Fragmentations'!Y34+'Cummulative Fragmentations'!Z34+'Cummulative Fragmentations'!AA34</f>
        <v>2.9819478679642364</v>
      </c>
      <c r="AC34" s="1">
        <f t="shared" si="14"/>
        <v>3.1004909029324685</v>
      </c>
      <c r="AG34" s="1">
        <v>50</v>
      </c>
      <c r="AH34" s="1">
        <f t="shared" si="15"/>
        <v>3.5350899266384737</v>
      </c>
      <c r="AI34" s="1">
        <f>AH33*'13C Corrections'!$C$37</f>
        <v>5.6425436264741745E-2</v>
      </c>
      <c r="AJ34" s="1">
        <f>AH32*'13C Corrections'!$D$37</f>
        <v>4.34930978669472E-4</v>
      </c>
      <c r="AK34" s="1">
        <v>0</v>
      </c>
      <c r="AL34" s="1">
        <v>0</v>
      </c>
      <c r="AM34" s="1">
        <f>'13C Corrections'!$B$37*'Cummulative Fragmentations'!AH34+'Cummulative Fragmentations'!AI34+'Cummulative Fragmentations'!AJ34+'Cummulative Fragmentations'!AK34+'Cummulative Fragmentations'!AL34</f>
        <v>3.4377231155943213</v>
      </c>
      <c r="AN34" s="1">
        <f t="shared" si="16"/>
        <v>3.5650219332879098</v>
      </c>
      <c r="AR34" s="1">
        <v>50</v>
      </c>
      <c r="AS34" s="1">
        <f t="shared" si="17"/>
        <v>4.4409049014724298</v>
      </c>
      <c r="AT34" s="1">
        <f>AS33*'13C Corrections'!$C$37</f>
        <v>7.5233915019655664E-2</v>
      </c>
      <c r="AU34" s="1">
        <f>AS32*'13C Corrections'!$D$37</f>
        <v>4.34930978669472E-4</v>
      </c>
      <c r="AV34" s="1">
        <v>0</v>
      </c>
      <c r="AW34" s="1">
        <v>0</v>
      </c>
      <c r="AX34" s="1">
        <f>'13C Corrections'!$B$37*'Cummulative Fragmentations'!AS34+'Cummulative Fragmentations'!AT34+'Cummulative Fragmentations'!AU34+'Cummulative Fragmentations'!AV34+'Cummulative Fragmentations'!AW34</f>
        <v>4.3228281154752528</v>
      </c>
      <c r="AY34" s="1">
        <f t="shared" si="18"/>
        <v>4.4711850426646489</v>
      </c>
      <c r="BC34" s="1">
        <v>50</v>
      </c>
      <c r="BD34" s="1">
        <f t="shared" si="19"/>
        <v>5.7931267600084144</v>
      </c>
      <c r="BE34" s="1">
        <f>BD33*'13C Corrections'!$C$37</f>
        <v>9.4042393774569563E-2</v>
      </c>
      <c r="BF34" s="1">
        <f>BD32*'13C Corrections'!$D$37</f>
        <v>4.34930978669472E-4</v>
      </c>
      <c r="BG34" s="1">
        <v>0</v>
      </c>
      <c r="BH34" s="1">
        <v>0</v>
      </c>
      <c r="BI34" s="1">
        <f>'13C Corrections'!$B$37*'Cummulative Fragmentations'!BD34+'Cummulative Fragmentations'!BE34+'Cummulative Fragmentations'!BF34+'Cummulative Fragmentations'!BG34+'Cummulative Fragmentations'!BH34</f>
        <v>5.6348643773709952</v>
      </c>
      <c r="BJ34" s="1">
        <f t="shared" si="20"/>
        <v>5.8130486982359963</v>
      </c>
      <c r="BN34" s="1">
        <v>50</v>
      </c>
      <c r="BO34" s="1">
        <f t="shared" si="21"/>
        <v>7.5955173580079594</v>
      </c>
      <c r="BP34" s="1">
        <f>BO33*'13C Corrections'!$C$37</f>
        <v>0.11285087252948349</v>
      </c>
      <c r="BQ34" s="1">
        <f>BO32*'13C Corrections'!$D$37</f>
        <v>4.34930978669472E-4</v>
      </c>
      <c r="BR34" s="1">
        <v>0</v>
      </c>
      <c r="BS34" s="1">
        <v>0</v>
      </c>
      <c r="BT34" s="1">
        <f>'13C Corrections'!$B$37*'Cummulative Fragmentations'!BO34+'Cummulative Fragmentations'!BP34+'Cummulative Fragmentations'!BQ34+'Cummulative Fragmentations'!BR34+'Cummulative Fragmentations'!BS34</f>
        <v>7.3774296366356014</v>
      </c>
      <c r="BU34" s="1">
        <f t="shared" si="22"/>
        <v>7.5909095961575153</v>
      </c>
      <c r="BZ34" s="1">
        <v>50</v>
      </c>
      <c r="CA34" s="1">
        <f t="shared" si="23"/>
        <v>9.8430608877890204</v>
      </c>
      <c r="CB34" s="1">
        <f>CA33*'13C Corrections'!$C$37</f>
        <v>0.1316593512843974</v>
      </c>
      <c r="CC34" s="1">
        <f>CA32*'13C Corrections'!$D$37</f>
        <v>4.34930978669472E-4</v>
      </c>
      <c r="CD34" s="1">
        <v>0</v>
      </c>
      <c r="CE34" s="1">
        <v>0</v>
      </c>
      <c r="CF34" s="1">
        <f>'13C Corrections'!$B$37*'Cummulative Fragmentations'!CA34+'Cummulative Fragmentations'!CB34+'Cummulative Fragmentations'!CC34+'Cummulative Fragmentations'!CD34+'Cummulative Fragmentations'!CE34</f>
        <v>9.545726912796999</v>
      </c>
      <c r="CG34" s="1">
        <f t="shared" si="24"/>
        <v>9.7964429833117421</v>
      </c>
      <c r="CK34" s="1">
        <v>50</v>
      </c>
      <c r="CL34" s="1">
        <f t="shared" si="25"/>
        <v>12.539519205113134</v>
      </c>
      <c r="CM34" s="1">
        <f>CL33*'13C Corrections'!$C$37</f>
        <v>0.15046783003931133</v>
      </c>
      <c r="CN34" s="1">
        <f>CL32*'13C Corrections'!$D$37</f>
        <v>4.34930978669472E-4</v>
      </c>
      <c r="CO34" s="1">
        <v>0</v>
      </c>
      <c r="CP34" s="1">
        <v>0</v>
      </c>
      <c r="CQ34" s="1">
        <f>'13C Corrections'!$B$37*'Cummulative Fragmentations'!CL34+'Cummulative Fragmentations'!CM34+'Cummulative Fragmentations'!CN34+'Cummulative Fragmentations'!CO34+'Cummulative Fragmentations'!CP34</f>
        <v>12.143353941209243</v>
      </c>
      <c r="CR34" s="1">
        <f t="shared" si="26"/>
        <v>12.429999999999998</v>
      </c>
    </row>
    <row r="35" spans="1:96" s="1" customFormat="1">
      <c r="A35" s="1">
        <v>51</v>
      </c>
      <c r="B35" s="1">
        <f t="shared" si="9"/>
        <v>0</v>
      </c>
      <c r="C35" s="1">
        <f>B34*'13C Corrections'!$C$37</f>
        <v>0.15046783003931133</v>
      </c>
      <c r="D35" s="1">
        <f>B33*'13C Corrections'!$D$37</f>
        <v>0</v>
      </c>
      <c r="E35" s="1">
        <f>B32*'13C Corrections'!$E$37</f>
        <v>3.2516505064124093E-6</v>
      </c>
      <c r="F35" s="1">
        <v>0</v>
      </c>
      <c r="G35" s="1">
        <f>'13C Corrections'!$B$37*'Cummulative Fragmentations'!B35+'Cummulative Fragmentations'!C35+'Cummulative Fragmentations'!D35+'Cummulative Fragmentations'!E35+'Cummulative Fragmentations'!F35</f>
        <v>0.15047108168981774</v>
      </c>
      <c r="H35" s="1">
        <f t="shared" si="10"/>
        <v>0.15727842076069293</v>
      </c>
      <c r="K35" s="1">
        <v>51</v>
      </c>
      <c r="L35" s="1">
        <f t="shared" si="11"/>
        <v>3.1348798012782835</v>
      </c>
      <c r="M35" s="1">
        <f>L34*'13C Corrections'!$C$37</f>
        <v>0.1316593512843974</v>
      </c>
      <c r="N35" s="1">
        <f>L33*'13C Corrections'!$D$37</f>
        <v>3.1638778461942234E-4</v>
      </c>
      <c r="O35" s="1">
        <f>L32*'13C Corrections'!$E$37</f>
        <v>3.2516505064124093E-6</v>
      </c>
      <c r="P35" s="1">
        <v>0</v>
      </c>
      <c r="Q35" s="1">
        <f>'13C Corrections'!$B$37*'Cummulative Fragmentations'!L35+'Cummulative Fragmentations'!M35+'Cummulative Fragmentations'!N35+'Cummulative Fragmentations'!O35+'Cummulative Fragmentations'!P35</f>
        <v>3.1300917857673394</v>
      </c>
      <c r="R35" s="1">
        <f t="shared" si="12"/>
        <v>3.2630901803846508</v>
      </c>
      <c r="V35" s="1">
        <v>51</v>
      </c>
      <c r="W35" s="1">
        <f t="shared" si="13"/>
        <v>5.3731839793909781</v>
      </c>
      <c r="X35" s="1">
        <f>W34*'13C Corrections'!$C$37</f>
        <v>0.13205572362453991</v>
      </c>
      <c r="Y35" s="1">
        <f>W33*'13C Corrections'!$D$37</f>
        <v>6.3277556923884467E-4</v>
      </c>
      <c r="Z35" s="1">
        <f>W32*'13C Corrections'!$E$37</f>
        <v>3.2516505064124093E-6</v>
      </c>
      <c r="AA35" s="1">
        <v>0</v>
      </c>
      <c r="AB35" s="1">
        <f>'13C Corrections'!$B$37*'Cummulative Fragmentations'!W35+'Cummulative Fragmentations'!X35+'Cummulative Fragmentations'!Y35+'Cummulative Fragmentations'!Z35+'Cummulative Fragmentations'!AA35</f>
        <v>5.2714570815562416</v>
      </c>
      <c r="AC35" s="1">
        <f t="shared" si="14"/>
        <v>5.4810162518777101</v>
      </c>
      <c r="AG35" s="1">
        <v>51</v>
      </c>
      <c r="AH35" s="1">
        <f t="shared" si="15"/>
        <v>6.8953521023858579</v>
      </c>
      <c r="AI35" s="1">
        <f>AH34*'13C Corrections'!$C$37</f>
        <v>0.15165694705973887</v>
      </c>
      <c r="AJ35" s="1">
        <f>AH33*'13C Corrections'!$D$37</f>
        <v>9.4916335385826706E-4</v>
      </c>
      <c r="AK35" s="1">
        <f>AH32*'13C Corrections'!$E$37</f>
        <v>3.2516505064124093E-6</v>
      </c>
      <c r="AL35" s="1">
        <v>0</v>
      </c>
      <c r="AM35" s="1">
        <f>'13C Corrections'!$B$37*'Cummulative Fragmentations'!AH35+'Cummulative Fragmentations'!AI35+'Cummulative Fragmentations'!AJ35+'Cummulative Fragmentations'!AK35+'Cummulative Fragmentations'!AL35</f>
        <v>6.7471344076793214</v>
      </c>
      <c r="AN35" s="1">
        <f t="shared" si="16"/>
        <v>6.9969806588276828</v>
      </c>
      <c r="AR35" s="1">
        <v>51</v>
      </c>
      <c r="AS35" s="1">
        <f t="shared" si="17"/>
        <v>7.8737772657812863</v>
      </c>
      <c r="AT35" s="1">
        <f>AS34*'13C Corrections'!$C$37</f>
        <v>0.19051681669110082</v>
      </c>
      <c r="AU35" s="1">
        <f>AS33*'13C Corrections'!$D$37</f>
        <v>1.2655511384776893E-3</v>
      </c>
      <c r="AV35" s="1">
        <f>AS32*'13C Corrections'!$E$37</f>
        <v>3.2516505064124093E-6</v>
      </c>
      <c r="AW35" s="1">
        <v>0</v>
      </c>
      <c r="AX35" s="1">
        <f>'13C Corrections'!$B$37*'Cummulative Fragmentations'!AS35+'Cummulative Fragmentations'!AT35+'Cummulative Fragmentations'!AU35+'Cummulative Fragmentations'!AV35+'Cummulative Fragmentations'!AW35</f>
        <v>7.7220495729081149</v>
      </c>
      <c r="AY35" s="1">
        <f t="shared" si="18"/>
        <v>7.9870657881352809</v>
      </c>
      <c r="BC35" s="1">
        <v>51</v>
      </c>
      <c r="BD35" s="1">
        <f t="shared" si="19"/>
        <v>8.4904143700487218</v>
      </c>
      <c r="BE35" s="1">
        <f>BD34*'13C Corrections'!$C$37</f>
        <v>0.24852774231641264</v>
      </c>
      <c r="BF35" s="1">
        <f>BD33*'13C Corrections'!$D$37</f>
        <v>1.5819389230971115E-3</v>
      </c>
      <c r="BG35" s="1">
        <f>BD32*'13C Corrections'!$E$37</f>
        <v>3.2516505064124093E-6</v>
      </c>
      <c r="BH35" s="1">
        <v>0</v>
      </c>
      <c r="BI35" s="1">
        <f>'13C Corrections'!$B$37*'Cummulative Fragmentations'!BD35+'Cummulative Fragmentations'!BE35+'Cummulative Fragmentations'!BF35+'Cummulative Fragmentations'!BG35+'Cummulative Fragmentations'!BH35</f>
        <v>8.3701116479033484</v>
      </c>
      <c r="BJ35" s="1">
        <f t="shared" si="20"/>
        <v>8.6347892975616585</v>
      </c>
      <c r="BN35" s="1">
        <v>51</v>
      </c>
      <c r="BO35" s="1">
        <f t="shared" si="21"/>
        <v>8.9186490821238653</v>
      </c>
      <c r="BP35" s="1">
        <f>BO34*'13C Corrections'!$C$37</f>
        <v>0.32585110923899402</v>
      </c>
      <c r="BQ35" s="1">
        <f>BO33*'13C Corrections'!$D$37</f>
        <v>1.8983267077165341E-3</v>
      </c>
      <c r="BR35" s="1">
        <f>BO32*'13C Corrections'!$E$37</f>
        <v>3.2516505064124093E-6</v>
      </c>
      <c r="BS35" s="1">
        <v>0</v>
      </c>
      <c r="BT35" s="1">
        <f>'13C Corrections'!$B$37*'Cummulative Fragmentations'!BO35+'Cummulative Fragmentations'!BP35+'Cummulative Fragmentations'!BQ35+'Cummulative Fragmentations'!BR35+'Cummulative Fragmentations'!BS35</f>
        <v>8.8573032996346654</v>
      </c>
      <c r="BU35" s="1">
        <f t="shared" si="22"/>
        <v>9.1136062185387647</v>
      </c>
      <c r="BZ35" s="1">
        <v>51</v>
      </c>
      <c r="CA35" s="1">
        <f t="shared" si="23"/>
        <v>9.3384511596434976</v>
      </c>
      <c r="CB35" s="1">
        <f>CA34*'13C Corrections'!$C$37</f>
        <v>0.42227173705441867</v>
      </c>
      <c r="CC35" s="1">
        <f>CA33*'13C Corrections'!$D$37</f>
        <v>2.2147144923359567E-3</v>
      </c>
      <c r="CD35" s="1">
        <f>CA32*'13C Corrections'!$E$37</f>
        <v>3.2516505064124093E-6</v>
      </c>
      <c r="CE35" s="1">
        <v>0</v>
      </c>
      <c r="CF35" s="1">
        <f>'13C Corrections'!$B$37*'Cummulative Fragmentations'!CA35+'Cummulative Fragmentations'!CB35+'Cummulative Fragmentations'!CC35+'Cummulative Fragmentations'!CD35+'Cummulative Fragmentations'!CE35</f>
        <v>9.3555274725687969</v>
      </c>
      <c r="CG35" s="1">
        <f t="shared" si="24"/>
        <v>9.6012480035396415</v>
      </c>
      <c r="CK35" s="1">
        <v>51</v>
      </c>
      <c r="CL35" s="1">
        <f t="shared" si="25"/>
        <v>9.9257141733843426</v>
      </c>
      <c r="CM35" s="1">
        <f>CL34*'13C Corrections'!$C$37</f>
        <v>0.5379510110660064</v>
      </c>
      <c r="CN35" s="1">
        <f>CL33*'13C Corrections'!$D$37</f>
        <v>2.5311022769553787E-3</v>
      </c>
      <c r="CO35" s="1">
        <f>CL32*'13C Corrections'!$E$37</f>
        <v>3.2516505064124093E-6</v>
      </c>
      <c r="CP35" s="1">
        <v>0</v>
      </c>
      <c r="CQ35" s="1">
        <f>'13C Corrections'!$B$37*'Cummulative Fragmentations'!CL35+'Cummulative Fragmentations'!CM35+'Cummulative Fragmentations'!CN35+'Cummulative Fragmentations'!CO35+'Cummulative Fragmentations'!CP35</f>
        <v>10.033165323911421</v>
      </c>
      <c r="CR35" s="1">
        <f t="shared" si="26"/>
        <v>10.270000000000001</v>
      </c>
    </row>
    <row r="36" spans="1:96" s="1" customFormat="1">
      <c r="A36" s="1">
        <v>52</v>
      </c>
      <c r="B36" s="1">
        <f t="shared" si="9"/>
        <v>12.539519205113134</v>
      </c>
      <c r="C36" s="1">
        <f>B35*'13C Corrections'!$C$37</f>
        <v>0</v>
      </c>
      <c r="D36" s="1">
        <f>B34*'13C Corrections'!$D$37</f>
        <v>2.5311022769553787E-3</v>
      </c>
      <c r="E36" s="1">
        <f>B33*'13C Corrections'!$E$37</f>
        <v>0</v>
      </c>
      <c r="F36" s="1">
        <f>B32*'13C Corrections'!$F$37</f>
        <v>9.1163008049553598E-9</v>
      </c>
      <c r="G36" s="1">
        <f>'13C Corrections'!$B$37*'Cummulative Fragmentations'!B36+'Cummulative Fragmentations'!C36+'Cummulative Fragmentations'!D36+'Cummulative Fragmentations'!E36+'Cummulative Fragmentations'!F36</f>
        <v>11.99498229158452</v>
      </c>
      <c r="H36" s="1">
        <f t="shared" si="10"/>
        <v>12.537637469516195</v>
      </c>
      <c r="K36" s="1">
        <v>52</v>
      </c>
      <c r="L36" s="1">
        <f t="shared" si="11"/>
        <v>9.4046394038348495</v>
      </c>
      <c r="M36" s="1">
        <f>L35*'13C Corrections'!$C$37</f>
        <v>0.1344877527665016</v>
      </c>
      <c r="N36" s="1">
        <f>L34*'13C Corrections'!$D$37</f>
        <v>2.2147144923359567E-3</v>
      </c>
      <c r="O36" s="1">
        <f>L33*'13C Corrections'!$E$37</f>
        <v>2.3653925577517289E-6</v>
      </c>
      <c r="P36" s="1">
        <f>L32*'13C Corrections'!$F$37</f>
        <v>9.1163008049553598E-9</v>
      </c>
      <c r="Q36" s="1">
        <f>'13C Corrections'!$B$37*'Cummulative Fragmentations'!L36+'Cummulative Fragmentations'!M36+'Cummulative Fragmentations'!N36+'Cummulative Fragmentations'!O36+'Cummulative Fragmentations'!P36</f>
        <v>9.1310432269111423</v>
      </c>
      <c r="R36" s="1">
        <f t="shared" si="12"/>
        <v>9.5190235717312053</v>
      </c>
      <c r="V36" s="1">
        <v>52</v>
      </c>
      <c r="W36" s="1">
        <f t="shared" si="13"/>
        <v>7.7817183780690797</v>
      </c>
      <c r="X36" s="1">
        <f>W35*'13C Corrections'!$C$37</f>
        <v>0.23051200824178375</v>
      </c>
      <c r="Y36" s="1">
        <f>W34*'13C Corrections'!$D$37</f>
        <v>2.2213820898708894E-3</v>
      </c>
      <c r="Z36" s="1">
        <f>W33*'13C Corrections'!$E$37</f>
        <v>4.7307851155034577E-6</v>
      </c>
      <c r="AA36" s="1">
        <f>W32*'13C Corrections'!$F$37</f>
        <v>9.1163008049553598E-9</v>
      </c>
      <c r="AB36" s="1">
        <f>'13C Corrections'!$B$37*'Cummulative Fragmentations'!W36+'Cummulative Fragmentations'!X36+'Cummulative Fragmentations'!Y36+'Cummulative Fragmentations'!Z36+'Cummulative Fragmentations'!AA36</f>
        <v>7.674959496179663</v>
      </c>
      <c r="AC36" s="1">
        <f t="shared" si="14"/>
        <v>7.9800664370855463</v>
      </c>
      <c r="AG36" s="1">
        <v>52</v>
      </c>
      <c r="AH36" s="1">
        <f t="shared" si="15"/>
        <v>7.1369611351955653</v>
      </c>
      <c r="AI36" s="1">
        <f>AH35*'13C Corrections'!$C$37</f>
        <v>0.29581370501207493</v>
      </c>
      <c r="AJ36" s="1">
        <f>AH34*'13C Corrections'!$D$37</f>
        <v>2.5511050695601781E-3</v>
      </c>
      <c r="AK36" s="1">
        <f>AH33*'13C Corrections'!$E$37</f>
        <v>7.096177673255187E-6</v>
      </c>
      <c r="AL36" s="1">
        <f>AH32*'13C Corrections'!$F$37</f>
        <v>9.1163008049553598E-9</v>
      </c>
      <c r="AM36" s="1">
        <f>'13C Corrections'!$B$37*'Cummulative Fragmentations'!AH36+'Cummulative Fragmentations'!AI36+'Cummulative Fragmentations'!AJ36+'Cummulative Fragmentations'!AK36+'Cummulative Fragmentations'!AL36</f>
        <v>7.123965192816029</v>
      </c>
      <c r="AN36" s="1">
        <f t="shared" si="16"/>
        <v>7.3877654803441235</v>
      </c>
      <c r="AR36" s="1">
        <v>52</v>
      </c>
      <c r="AS36" s="1">
        <f t="shared" si="17"/>
        <v>6.9791643537581063</v>
      </c>
      <c r="AT36" s="1">
        <f>AS35*'13C Corrections'!$C$37</f>
        <v>0.33778858437478371</v>
      </c>
      <c r="AU36" s="1">
        <f>AS34*'13C Corrections'!$D$37</f>
        <v>3.2047883484406688E-3</v>
      </c>
      <c r="AV36" s="1">
        <f>AS33*'13C Corrections'!$E$37</f>
        <v>9.4615702310069155E-6</v>
      </c>
      <c r="AW36" s="1">
        <f>AS32*'13C Corrections'!$F$37</f>
        <v>9.1163008049553598E-9</v>
      </c>
      <c r="AX36" s="1">
        <f>'13C Corrections'!$B$37*'Cummulative Fragmentations'!AS36+'Cummulative Fragmentations'!AT36+'Cummulative Fragmentations'!AU36+'Cummulative Fragmentations'!AV36+'Cummulative Fragmentations'!AW36</f>
        <v>7.0156836203925508</v>
      </c>
      <c r="AY36" s="1">
        <f t="shared" si="18"/>
        <v>7.2564577701507549</v>
      </c>
      <c r="BC36" s="1">
        <v>52</v>
      </c>
      <c r="BD36" s="1">
        <f t="shared" si="19"/>
        <v>6.8511659742087812</v>
      </c>
      <c r="BE36" s="1">
        <f>BD35*'13C Corrections'!$C$37</f>
        <v>0.36424259335833531</v>
      </c>
      <c r="BF36" s="1">
        <f>BD34*'13C Corrections'!$D$37</f>
        <v>4.1806220924386689E-3</v>
      </c>
      <c r="BG36" s="1">
        <f>BD33*'13C Corrections'!$E$37</f>
        <v>1.1826962788758642E-5</v>
      </c>
      <c r="BH36" s="1">
        <f>BD32*'13C Corrections'!$F$37</f>
        <v>9.1163008049553598E-9</v>
      </c>
      <c r="BI36" s="1">
        <f>'13C Corrections'!$B$37*'Cummulative Fragmentations'!BD36+'Cummulative Fragmentations'!BE36+'Cummulative Fragmentations'!BF36+'Cummulative Fragmentations'!BG36+'Cummulative Fragmentations'!BH36</f>
        <v>6.9207016998064352</v>
      </c>
      <c r="BJ36" s="1">
        <f t="shared" si="20"/>
        <v>7.139546458030166</v>
      </c>
      <c r="BN36" s="1">
        <v>52</v>
      </c>
      <c r="BO36" s="1">
        <f t="shared" si="21"/>
        <v>6.3350894446032004</v>
      </c>
      <c r="BP36" s="1">
        <f>BO35*'13C Corrections'!$C$37</f>
        <v>0.38261405502015472</v>
      </c>
      <c r="BQ36" s="1">
        <f>BO34*'13C Corrections'!$D$37</f>
        <v>5.4813210526647171E-3</v>
      </c>
      <c r="BR36" s="1">
        <f>BO33*'13C Corrections'!$E$37</f>
        <v>1.4192355346510374E-5</v>
      </c>
      <c r="BS36" s="1">
        <f>BO32*'13C Corrections'!$F$37</f>
        <v>9.1163008049553598E-9</v>
      </c>
      <c r="BT36" s="1">
        <f>'13C Corrections'!$B$37*'Cummulative Fragmentations'!BO36+'Cummulative Fragmentations'!BP36+'Cummulative Fragmentations'!BQ36+'Cummulative Fragmentations'!BR36+'Cummulative Fragmentations'!BS36</f>
        <v>6.4468148312171838</v>
      </c>
      <c r="BU36" s="1">
        <f t="shared" si="22"/>
        <v>6.633365681174344</v>
      </c>
      <c r="BZ36" s="1">
        <v>52</v>
      </c>
      <c r="CA36" s="1">
        <f t="shared" si="23"/>
        <v>5.0525756808582996</v>
      </c>
      <c r="CB36" s="1">
        <f>CA35*'13C Corrections'!$C$37</f>
        <v>0.40062375286863444</v>
      </c>
      <c r="CC36" s="1">
        <f>CA34*'13C Corrections'!$D$37</f>
        <v>7.1032655609714265E-3</v>
      </c>
      <c r="CD36" s="1">
        <f>CA33*'13C Corrections'!$E$37</f>
        <v>1.6557747904262102E-5</v>
      </c>
      <c r="CE36" s="1">
        <f>CA32*'13C Corrections'!$F$37</f>
        <v>9.1163008049553598E-9</v>
      </c>
      <c r="CF36" s="1">
        <f>'13C Corrections'!$B$37*'Cummulative Fragmentations'!CA36+'Cummulative Fragmentations'!CB36+'Cummulative Fragmentations'!CC36+'Cummulative Fragmentations'!CD36+'Cummulative Fragmentations'!CE36</f>
        <v>5.2398879598729726</v>
      </c>
      <c r="CG36" s="1">
        <f t="shared" si="24"/>
        <v>5.3775122740020187</v>
      </c>
      <c r="CK36" s="1">
        <v>52</v>
      </c>
      <c r="CL36" s="1">
        <f t="shared" si="25"/>
        <v>2.6608657316783417</v>
      </c>
      <c r="CM36" s="1">
        <f>CL35*'13C Corrections'!$C$37</f>
        <v>0.42581760016341252</v>
      </c>
      <c r="CN36" s="1">
        <f>CL34*'13C Corrections'!$D$37</f>
        <v>9.0491703684693406E-3</v>
      </c>
      <c r="CO36" s="1">
        <f>CL33*'13C Corrections'!$E$37</f>
        <v>1.8923140462013831E-5</v>
      </c>
      <c r="CP36" s="1">
        <f>CL32*'13C Corrections'!$F$37</f>
        <v>9.1163008049553598E-9</v>
      </c>
      <c r="CQ36" s="1">
        <f>'13C Corrections'!$B$37*'Cummulative Fragmentations'!CL36+'Cummulative Fragmentations'!CM36+'Cummulative Fragmentations'!CN36+'Cummulative Fragmentations'!CO36+'Cummulative Fragmentations'!CP36</f>
        <v>2.9796644827585039</v>
      </c>
      <c r="CR36" s="1">
        <f t="shared" si="26"/>
        <v>3.0500000000000007</v>
      </c>
    </row>
    <row r="37" spans="1:96" s="1" customFormat="1">
      <c r="A37" s="1">
        <v>53</v>
      </c>
      <c r="B37" s="1">
        <f t="shared" si="9"/>
        <v>0</v>
      </c>
      <c r="C37" s="1">
        <f>B36*'13C Corrections'!$C$37</f>
        <v>0.5379510110660064</v>
      </c>
      <c r="D37" s="1">
        <f>B35*'13C Corrections'!$D$37</f>
        <v>0</v>
      </c>
      <c r="E37" s="1">
        <f>B34*'13C Corrections'!$E$37</f>
        <v>1.8923140462013831E-5</v>
      </c>
      <c r="F37" s="1">
        <f>B33*'13C Corrections'!$F$37</f>
        <v>0</v>
      </c>
      <c r="G37" s="1">
        <f>'13C Corrections'!$B$37*'Cummulative Fragmentations'!B37+'Cummulative Fragmentations'!C37+'Cummulative Fragmentations'!D37+'Cummulative Fragmentations'!E37+'Cummulative Fragmentations'!F37</f>
        <v>0.53796993420646844</v>
      </c>
      <c r="H37" s="1">
        <f t="shared" si="10"/>
        <v>0.5623077917599153</v>
      </c>
      <c r="K37" s="1">
        <v>53</v>
      </c>
      <c r="L37" s="1">
        <f t="shared" si="11"/>
        <v>3.7221428150191285</v>
      </c>
      <c r="M37" s="1">
        <f>L36*'13C Corrections'!$C$37</f>
        <v>0.40346325829950475</v>
      </c>
      <c r="N37" s="1">
        <f>L35*'13C Corrections'!$D$37</f>
        <v>2.2622925921173351E-3</v>
      </c>
      <c r="O37" s="1">
        <f>L34*'13C Corrections'!$E$37</f>
        <v>1.6557747904262102E-5</v>
      </c>
      <c r="P37" s="1">
        <f>L33*'13C Corrections'!$F$37</f>
        <v>6.6315952577753971E-9</v>
      </c>
      <c r="Q37" s="1">
        <f>'13C Corrections'!$B$37*'Cummulative Fragmentations'!L37+'Cummulative Fragmentations'!M37+'Cummulative Fragmentations'!N37+'Cummulative Fragmentations'!O37+'Cummulative Fragmentations'!P37</f>
        <v>3.9654970998653534</v>
      </c>
      <c r="R37" s="1">
        <f t="shared" si="12"/>
        <v>4.1339920783640123</v>
      </c>
      <c r="V37" s="1">
        <v>53</v>
      </c>
      <c r="W37" s="1">
        <f t="shared" si="13"/>
        <v>5.3172050826819923</v>
      </c>
      <c r="X37" s="1">
        <f>W36*'13C Corrections'!$C$37</f>
        <v>0.33383921670666766</v>
      </c>
      <c r="Y37" s="1">
        <f>W35*'13C Corrections'!$D$37</f>
        <v>3.8775695028891127E-3</v>
      </c>
      <c r="Z37" s="1">
        <f>W34*'13C Corrections'!$E$37</f>
        <v>1.660759649625558E-5</v>
      </c>
      <c r="AA37" s="1">
        <f>W33*'13C Corrections'!$F$37</f>
        <v>1.3263190515550794E-8</v>
      </c>
      <c r="AB37" s="1">
        <f>'13C Corrections'!$B$37*'Cummulative Fragmentations'!W37+'Cummulative Fragmentations'!X37+'Cummulative Fragmentations'!Y37+'Cummulative Fragmentations'!Z37+'Cummulative Fragmentations'!AA37</f>
        <v>5.4229620610615914</v>
      </c>
      <c r="AC37" s="1">
        <f t="shared" si="14"/>
        <v>5.6385440932433593</v>
      </c>
      <c r="AG37" s="1">
        <v>53</v>
      </c>
      <c r="AH37" s="1">
        <f t="shared" si="15"/>
        <v>5.5081834673411647</v>
      </c>
      <c r="AI37" s="1">
        <f>AH36*'13C Corrections'!$C$37</f>
        <v>0.30617884113544908</v>
      </c>
      <c r="AJ37" s="1">
        <f>AH35*'13C Corrections'!$D$37</f>
        <v>4.9760453255360609E-3</v>
      </c>
      <c r="AK37" s="1">
        <f>AH34*'13C Corrections'!$E$37</f>
        <v>1.9072686237994269E-5</v>
      </c>
      <c r="AL37" s="1">
        <f>AH33*'13C Corrections'!$F$37</f>
        <v>1.9894785773326193E-8</v>
      </c>
      <c r="AM37" s="1">
        <f>'13C Corrections'!$B$37*'Cummulative Fragmentations'!AH37+'Cummulative Fragmentations'!AI37+'Cummulative Fragmentations'!AJ37+'Cummulative Fragmentations'!AK37+'Cummulative Fragmentations'!AL37</f>
        <v>5.5790491059200962</v>
      </c>
      <c r="AN37" s="1">
        <f t="shared" si="16"/>
        <v>5.7856411818835261</v>
      </c>
      <c r="AR37" s="1">
        <v>53</v>
      </c>
      <c r="AS37" s="1">
        <f t="shared" si="17"/>
        <v>4.8624350009741981</v>
      </c>
      <c r="AT37" s="1">
        <f>AS36*'13C Corrections'!$C$37</f>
        <v>0.29940928827391439</v>
      </c>
      <c r="AU37" s="1">
        <f>AS35*'13C Corrections'!$D$37</f>
        <v>5.6821278994797567E-3</v>
      </c>
      <c r="AV37" s="1">
        <f>AS34*'13C Corrections'!$E$37</f>
        <v>2.395978251085E-5</v>
      </c>
      <c r="AW37" s="1">
        <f>AS33*'13C Corrections'!$F$37</f>
        <v>2.6526381031101588E-8</v>
      </c>
      <c r="AX37" s="1">
        <f>'13C Corrections'!$B$37*'Cummulative Fragmentations'!AS37+'Cummulative Fragmentations'!AT37+'Cummulative Fragmentations'!AU37+'Cummulative Fragmentations'!AV37+'Cummulative Fragmentations'!AW37</f>
        <v>4.9554144619756304</v>
      </c>
      <c r="AY37" s="1">
        <f t="shared" si="18"/>
        <v>5.1254813817998928</v>
      </c>
      <c r="BC37" s="1">
        <v>53</v>
      </c>
      <c r="BD37" s="1">
        <f t="shared" si="19"/>
        <v>4.0474818507772801</v>
      </c>
      <c r="BE37" s="1">
        <f>BD36*'13C Corrections'!$C$37</f>
        <v>0.29391810024931353</v>
      </c>
      <c r="BF37" s="1">
        <f>BD35*'13C Corrections'!$D$37</f>
        <v>6.127125360766812E-3</v>
      </c>
      <c r="BG37" s="1">
        <f>BD34*'13C Corrections'!$E$37</f>
        <v>3.1255354552079107E-5</v>
      </c>
      <c r="BH37" s="1">
        <f>BD33*'13C Corrections'!$F$37</f>
        <v>3.3157976288876984E-8</v>
      </c>
      <c r="BI37" s="1">
        <f>'13C Corrections'!$B$37*'Cummulative Fragmentations'!BD37+'Cummulative Fragmentations'!BE37+'Cummulative Fragmentations'!BF37+'Cummulative Fragmentations'!BG37+'Cummulative Fragmentations'!BH37</f>
        <v>4.1709768017799123</v>
      </c>
      <c r="BJ37" s="1">
        <f t="shared" si="20"/>
        <v>4.3028704231691774</v>
      </c>
      <c r="BN37" s="1">
        <v>53</v>
      </c>
      <c r="BO37" s="1">
        <f t="shared" si="21"/>
        <v>4.075257189974776</v>
      </c>
      <c r="BP37" s="1">
        <f>BO36*'13C Corrections'!$C$37</f>
        <v>0.27177818512596863</v>
      </c>
      <c r="BQ37" s="1">
        <f>BO35*'13C Corrections'!$D$37</f>
        <v>6.4361618400666119E-3</v>
      </c>
      <c r="BR37" s="1">
        <f>BO34*'13C Corrections'!$E$37</f>
        <v>4.0979698505797089E-5</v>
      </c>
      <c r="BS37" s="1">
        <f>BO33*'13C Corrections'!$F$37</f>
        <v>3.9789571546652386E-8</v>
      </c>
      <c r="BT37" s="1">
        <f>'13C Corrections'!$B$37*'Cummulative Fragmentations'!BO37+'Cummulative Fragmentations'!BP37+'Cummulative Fragmentations'!BQ37+'Cummulative Fragmentations'!BR37+'Cummulative Fragmentations'!BS37</f>
        <v>4.1757192243640464</v>
      </c>
      <c r="BU37" s="1">
        <f t="shared" si="22"/>
        <v>4.2965516029699158</v>
      </c>
      <c r="BZ37" s="1">
        <v>53</v>
      </c>
      <c r="CA37" s="1">
        <f t="shared" si="23"/>
        <v>6.5538030441455746</v>
      </c>
      <c r="CB37" s="1">
        <f>CA36*'13C Corrections'!$C$37</f>
        <v>0.21675776810461173</v>
      </c>
      <c r="CC37" s="1">
        <f>CA35*'13C Corrections'!$D$37</f>
        <v>6.7391128909301485E-3</v>
      </c>
      <c r="CD37" s="1">
        <f>CA34*'13C Corrections'!$E$37</f>
        <v>5.3105752846516607E-5</v>
      </c>
      <c r="CE37" s="1">
        <f>CA33*'13C Corrections'!$F$37</f>
        <v>4.6421166804427781E-8</v>
      </c>
      <c r="CF37" s="1">
        <f>'13C Corrections'!$B$37*'Cummulative Fragmentations'!CA37+'Cummulative Fragmentations'!CB37+'Cummulative Fragmentations'!CC37+'Cummulative Fragmentations'!CD37+'Cummulative Fragmentations'!CE37</f>
        <v>6.4914269561903506</v>
      </c>
      <c r="CG37" s="1">
        <f t="shared" si="24"/>
        <v>6.6619226212515095</v>
      </c>
      <c r="CK37" s="1">
        <v>53</v>
      </c>
      <c r="CL37" s="1">
        <f t="shared" si="25"/>
        <v>13.92898714215041</v>
      </c>
      <c r="CM37" s="1">
        <f>CL36*'13C Corrections'!$C$37</f>
        <v>0.11415233608666404</v>
      </c>
      <c r="CN37" s="1">
        <f>CL35*'13C Corrections'!$D$37</f>
        <v>7.1629124781005015E-3</v>
      </c>
      <c r="CO37" s="1">
        <f>CL34*'13C Corrections'!$E$37</f>
        <v>6.7653813718353181E-5</v>
      </c>
      <c r="CP37" s="1">
        <f>CL33*'13C Corrections'!$F$37</f>
        <v>5.3052762062203177E-8</v>
      </c>
      <c r="CQ37" s="1">
        <f>'13C Corrections'!$B$37*'Cummulative Fragmentations'!CL37+'Cummulative Fragmentations'!CM37+'Cummulative Fragmentations'!CN37+'Cummulative Fragmentations'!CO37+'Cummulative Fragmentations'!CP37</f>
        <v>13.442683043526891</v>
      </c>
      <c r="CR37" s="1">
        <f t="shared" si="26"/>
        <v>13.760000000000003</v>
      </c>
    </row>
    <row r="38" spans="1:96" s="1" customFormat="1">
      <c r="A38" s="1">
        <v>54</v>
      </c>
      <c r="B38" s="1">
        <f t="shared" si="9"/>
        <v>9.9257141733843426</v>
      </c>
      <c r="C38" s="1">
        <f>B37*'13C Corrections'!$C$37</f>
        <v>0</v>
      </c>
      <c r="D38" s="1">
        <f>B36*'13C Corrections'!$D$37</f>
        <v>9.0491703684693406E-3</v>
      </c>
      <c r="E38" s="1">
        <f>B35*'13C Corrections'!$E$37</f>
        <v>0</v>
      </c>
      <c r="F38" s="1">
        <f>B34*'13C Corrections'!$F$37</f>
        <v>5.3052762062203177E-8</v>
      </c>
      <c r="G38" s="1">
        <f>'13C Corrections'!$B$37*'Cummulative Fragmentations'!B38+'Cummulative Fragmentations'!C38+'Cummulative Fragmentations'!D38+'Cummulative Fragmentations'!E38+'Cummulative Fragmentations'!F38</f>
        <v>9.501729182339183</v>
      </c>
      <c r="H38" s="1">
        <f t="shared" si="10"/>
        <v>9.9315891366734483</v>
      </c>
      <c r="K38" s="1">
        <v>54</v>
      </c>
      <c r="L38" s="1">
        <f t="shared" si="11"/>
        <v>6.2035713583652141</v>
      </c>
      <c r="M38" s="1">
        <f>L37*'13C Corrections'!$C$37</f>
        <v>0.15968160006127971</v>
      </c>
      <c r="N38" s="1">
        <f>L36*'13C Corrections'!$D$37</f>
        <v>6.7868777763520046E-3</v>
      </c>
      <c r="O38" s="1">
        <f>L35*'13C Corrections'!$E$37</f>
        <v>1.6913453429588295E-5</v>
      </c>
      <c r="P38" s="1">
        <f>L34*'13C Corrections'!$F$37</f>
        <v>4.6421166804427781E-8</v>
      </c>
      <c r="Q38" s="1">
        <f>'13C Corrections'!$B$37*'Cummulative Fragmentations'!L38+'Cummulative Fragmentations'!M38+'Cummulative Fragmentations'!N38+'Cummulative Fragmentations'!O38+'Cummulative Fragmentations'!P38</f>
        <v>6.0994104120359482</v>
      </c>
      <c r="R38" s="1">
        <f t="shared" si="12"/>
        <v>6.3585759089077998</v>
      </c>
      <c r="V38" s="1">
        <v>54</v>
      </c>
      <c r="W38" s="1">
        <f t="shared" si="13"/>
        <v>4.1156886290315562</v>
      </c>
      <c r="X38" s="1">
        <f>W37*'13C Corrections'!$C$37</f>
        <v>0.22811048840754009</v>
      </c>
      <c r="Y38" s="1">
        <f>W36*'13C Corrections'!$D$37</f>
        <v>5.6156934098304358E-3</v>
      </c>
      <c r="Z38" s="1">
        <f>W35*'13C Corrections'!$E$37</f>
        <v>2.8989659178314339E-5</v>
      </c>
      <c r="AA38" s="1">
        <f>W34*'13C Corrections'!$F$37</f>
        <v>4.6560921909848825E-8</v>
      </c>
      <c r="AB38" s="1">
        <f>'13C Corrections'!$B$37*'Cummulative Fragmentations'!W38+'Cummulative Fragmentations'!X38+'Cummulative Fragmentations'!Y38+'Cummulative Fragmentations'!Z38+'Cummulative Fragmentations'!AA38</f>
        <v>4.1698865919105046</v>
      </c>
      <c r="AC38" s="1">
        <f t="shared" si="14"/>
        <v>4.3356544168241822</v>
      </c>
      <c r="AG38" s="1">
        <v>54</v>
      </c>
      <c r="AH38" s="1">
        <f t="shared" si="15"/>
        <v>2.9121870325464423</v>
      </c>
      <c r="AI38" s="1">
        <f>AH37*'13C Corrections'!$C$37</f>
        <v>0.23630354696414427</v>
      </c>
      <c r="AJ38" s="1">
        <f>AH36*'13C Corrections'!$D$37</f>
        <v>5.150402991463526E-3</v>
      </c>
      <c r="AK38" s="1">
        <f>AH35*'13C Corrections'!$E$37</f>
        <v>3.7202133433237882E-5</v>
      </c>
      <c r="AL38" s="1">
        <f>AH34*'13C Corrections'!$F$37</f>
        <v>5.3472027378466308E-8</v>
      </c>
      <c r="AM38" s="1">
        <f>'13C Corrections'!$B$37*'Cummulative Fragmentations'!AH38+'Cummulative Fragmentations'!AI38+'Cummulative Fragmentations'!AJ38+'Cummulative Fragmentations'!AK38+'Cummulative Fragmentations'!AL38</f>
        <v>3.0266267633230046</v>
      </c>
      <c r="AN38" s="1">
        <f t="shared" si="16"/>
        <v>3.1387026913763849</v>
      </c>
      <c r="AR38" s="1">
        <v>54</v>
      </c>
      <c r="AS38" s="1">
        <f t="shared" si="17"/>
        <v>3.0714428331581844</v>
      </c>
      <c r="AT38" s="1">
        <f>AS37*'13C Corrections'!$C$37</f>
        <v>0.20860064745945001</v>
      </c>
      <c r="AU38" s="1">
        <f>AS36*'13C Corrections'!$D$37</f>
        <v>5.0365286127519856E-3</v>
      </c>
      <c r="AV38" s="1">
        <f>AS35*'13C Corrections'!$E$37</f>
        <v>4.2480979668005173E-5</v>
      </c>
      <c r="AW38" s="1">
        <f>AS34*'13C Corrections'!$F$37</f>
        <v>6.7173450578244359E-8</v>
      </c>
      <c r="AX38" s="1">
        <f>'13C Corrections'!$B$37*'Cummulative Fragmentations'!AS38+'Cummulative Fragmentations'!AT38+'Cummulative Fragmentations'!AU38+'Cummulative Fragmentations'!AV38+'Cummulative Fragmentations'!AW38</f>
        <v>3.151123148242593</v>
      </c>
      <c r="AY38" s="1">
        <f t="shared" si="18"/>
        <v>3.2592678477264978</v>
      </c>
      <c r="BC38" s="1">
        <v>54</v>
      </c>
      <c r="BD38" s="1">
        <f t="shared" si="19"/>
        <v>5.047307521551458</v>
      </c>
      <c r="BE38" s="1">
        <f>BD37*'13C Corrections'!$C$37</f>
        <v>0.17363879095213716</v>
      </c>
      <c r="BF38" s="1">
        <f>BD36*'13C Corrections'!$D$37</f>
        <v>4.9441583133422963E-3</v>
      </c>
      <c r="BG38" s="1">
        <f>BD35*'13C Corrections'!$E$37</f>
        <v>4.5807889663639041E-5</v>
      </c>
      <c r="BH38" s="1">
        <f>BD34*'13C Corrections'!$F$37</f>
        <v>8.762725677325472E-8</v>
      </c>
      <c r="BI38" s="1">
        <f>'13C Corrections'!$B$37*'Cummulative Fragmentations'!BD38+'Cummulative Fragmentations'!BE38+'Cummulative Fragmentations'!BF38+'Cummulative Fragmentations'!BG38+'Cummulative Fragmentations'!BH38</f>
        <v>5.0057348967382342</v>
      </c>
      <c r="BJ38" s="1">
        <f t="shared" si="20"/>
        <v>5.164025037063082</v>
      </c>
      <c r="BN38" s="1">
        <v>54</v>
      </c>
      <c r="BO38" s="1">
        <f t="shared" si="21"/>
        <v>8.1896869603038418</v>
      </c>
      <c r="BP38" s="1">
        <f>BO37*'13C Corrections'!$C$37</f>
        <v>0.17483036549017061</v>
      </c>
      <c r="BQ38" s="1">
        <f>BO36*'13C Corrections'!$D$37</f>
        <v>4.5717306019460698E-3</v>
      </c>
      <c r="BR38" s="1">
        <f>BO35*'13C Corrections'!$E$37</f>
        <v>4.8118322062566336E-5</v>
      </c>
      <c r="BS38" s="1">
        <f>BO34*'13C Corrections'!$F$37</f>
        <v>1.1489034806738978E-7</v>
      </c>
      <c r="BT38" s="1">
        <f>'13C Corrections'!$B$37*'Cummulative Fragmentations'!BO38+'Cummulative Fragmentations'!BP38+'Cummulative Fragmentations'!BQ38+'Cummulative Fragmentations'!BR38+'Cummulative Fragmentations'!BS38</f>
        <v>8.0118416232581851</v>
      </c>
      <c r="BU38" s="1">
        <f t="shared" si="22"/>
        <v>8.2436795003604768</v>
      </c>
      <c r="BZ38" s="1">
        <v>54</v>
      </c>
      <c r="CA38" s="1">
        <f t="shared" si="23"/>
        <v>9.8002396756156074</v>
      </c>
      <c r="CB38" s="1">
        <f>CA37*'13C Corrections'!$C$37</f>
        <v>0.28116109686948509</v>
      </c>
      <c r="CC38" s="1">
        <f>CA36*'13C Corrections'!$D$37</f>
        <v>3.6462018509472206E-3</v>
      </c>
      <c r="CD38" s="1">
        <f>CA35*'13C Corrections'!$E$37</f>
        <v>5.0383258308248701E-5</v>
      </c>
      <c r="CE38" s="1">
        <f>CA34*'13C Corrections'!$F$37</f>
        <v>1.4888685498879302E-7</v>
      </c>
      <c r="CF38" s="1">
        <f>'13C Corrections'!$B$37*'Cummulative Fragmentations'!CA38+'Cummulative Fragmentations'!CB38+'Cummulative Fragmentations'!CC38+'Cummulative Fragmentations'!CD38+'Cummulative Fragmentations'!CE38</f>
        <v>9.6575374321751788</v>
      </c>
      <c r="CG38" s="1">
        <f t="shared" si="24"/>
        <v>9.9111901773210711</v>
      </c>
      <c r="CK38" s="1">
        <v>54</v>
      </c>
      <c r="CL38" s="1">
        <f t="shared" si="25"/>
        <v>4.3784908470864057</v>
      </c>
      <c r="CM38" s="1">
        <f>CL37*'13C Corrections'!$C$37</f>
        <v>0.5975598102030748</v>
      </c>
      <c r="CN38" s="1">
        <f>CL36*'13C Corrections'!$D$37</f>
        <v>1.9202193433190647E-3</v>
      </c>
      <c r="CO38" s="1">
        <f>CL35*'13C Corrections'!$E$37</f>
        <v>5.3551687805856645E-5</v>
      </c>
      <c r="CP38" s="1">
        <f>CL34*'13C Corrections'!$F$37</f>
        <v>1.8967367964135684E-7</v>
      </c>
      <c r="CQ38" s="1">
        <f>'13C Corrections'!$B$37*'Cummulative Fragmentations'!CL38+'Cummulative Fragmentations'!CM38+'Cummulative Fragmentations'!CN38+'Cummulative Fragmentations'!CO38+'Cummulative Fragmentations'!CP38</f>
        <v>4.7870019559071038</v>
      </c>
      <c r="CR38" s="1">
        <f t="shared" si="26"/>
        <v>4.9000000000000004</v>
      </c>
    </row>
    <row r="39" spans="1:96" s="1" customFormat="1">
      <c r="A39" s="1">
        <v>55</v>
      </c>
      <c r="B39" s="1">
        <f t="shared" si="9"/>
        <v>0</v>
      </c>
      <c r="C39" s="1">
        <f>B38*'13C Corrections'!$C$37</f>
        <v>0.42581760016341252</v>
      </c>
      <c r="D39" s="1">
        <f>B37*'13C Corrections'!$D$37</f>
        <v>0</v>
      </c>
      <c r="E39" s="1">
        <f>B36*'13C Corrections'!$E$37</f>
        <v>6.7653813718353181E-5</v>
      </c>
      <c r="F39" s="1">
        <f>B35*'13C Corrections'!$F$37</f>
        <v>0</v>
      </c>
      <c r="G39" s="1">
        <f>'13C Corrections'!$B$37*'Cummulative Fragmentations'!B39+'Cummulative Fragmentations'!C39+'Cummulative Fragmentations'!D39+'Cummulative Fragmentations'!E39+'Cummulative Fragmentations'!F39</f>
        <v>0.4258852539771309</v>
      </c>
      <c r="H39" s="1">
        <f t="shared" si="10"/>
        <v>0.44515238023521447</v>
      </c>
      <c r="K39" s="1">
        <v>55</v>
      </c>
      <c r="L39" s="1">
        <f t="shared" si="11"/>
        <v>1.3304328658391709</v>
      </c>
      <c r="M39" s="1">
        <f>L38*'13C Corrections'!$C$37</f>
        <v>0.26613600010213284</v>
      </c>
      <c r="N39" s="1">
        <f>L37*'13C Corrections'!$D$37</f>
        <v>2.6860921792876882E-3</v>
      </c>
      <c r="O39" s="1">
        <f>L36*'13C Corrections'!$E$37</f>
        <v>5.0740360288764879E-5</v>
      </c>
      <c r="P39" s="1">
        <f>L35*'13C Corrections'!$F$37</f>
        <v>4.741841991033921E-8</v>
      </c>
      <c r="Q39" s="1">
        <f>'13C Corrections'!$B$37*'Cummulative Fragmentations'!L39+'Cummulative Fragmentations'!M39+'Cummulative Fragmentations'!N39+'Cummulative Fragmentations'!O39+'Cummulative Fragmentations'!P39</f>
        <v>1.5412622700450589</v>
      </c>
      <c r="R39" s="1">
        <f t="shared" si="12"/>
        <v>1.6067508951813261</v>
      </c>
      <c r="V39" s="1">
        <v>55</v>
      </c>
      <c r="W39" s="1">
        <f t="shared" si="13"/>
        <v>1.5204186790810044</v>
      </c>
      <c r="X39" s="1">
        <f>W38*'13C Corrections'!$C$37</f>
        <v>0.17656489240174308</v>
      </c>
      <c r="Y39" s="1">
        <f>W37*'13C Corrections'!$D$37</f>
        <v>3.8371722145184388E-3</v>
      </c>
      <c r="Z39" s="1">
        <f>W36*'13C Corrections'!$E$37</f>
        <v>4.1984299154300876E-5</v>
      </c>
      <c r="AA39" s="1">
        <f>W35*'13C Corrections'!$F$37</f>
        <v>8.1275171726321412E-8</v>
      </c>
      <c r="AB39" s="1">
        <f>'13C Corrections'!$B$37*'Cummulative Fragmentations'!W39+'Cummulative Fragmentations'!X39+'Cummulative Fragmentations'!Y39+'Cummulative Fragmentations'!Z39+'Cummulative Fragmentations'!AA39</f>
        <v>1.6345307250653651</v>
      </c>
      <c r="AC39" s="1">
        <f t="shared" si="14"/>
        <v>1.699509135647155</v>
      </c>
      <c r="AG39" s="1">
        <v>55</v>
      </c>
      <c r="AH39" s="1">
        <f t="shared" si="15"/>
        <v>3.6281641561854001</v>
      </c>
      <c r="AI39" s="1">
        <f>AH38*'13C Corrections'!$C$37</f>
        <v>0.12493413287591335</v>
      </c>
      <c r="AJ39" s="1">
        <f>AH37*'13C Corrections'!$D$37</f>
        <v>3.9749921668792302E-3</v>
      </c>
      <c r="AK39" s="1">
        <f>AH36*'13C Corrections'!$E$37</f>
        <v>3.8505674042012917E-5</v>
      </c>
      <c r="AL39" s="1">
        <f>AH35*'13C Corrections'!$F$37</f>
        <v>1.0429959747970192E-7</v>
      </c>
      <c r="AM39" s="1">
        <f>'13C Corrections'!$B$37*'Cummulative Fragmentations'!AH39+'Cummulative Fragmentations'!AI39+'Cummulative Fragmentations'!AJ39+'Cummulative Fragmentations'!AK39+'Cummulative Fragmentations'!AL39</f>
        <v>3.598824115845396</v>
      </c>
      <c r="AN39" s="1">
        <f t="shared" si="16"/>
        <v>3.7320885003317801</v>
      </c>
      <c r="AR39" s="1">
        <v>55</v>
      </c>
      <c r="AS39" s="1">
        <f t="shared" si="17"/>
        <v>6.5782377953873343</v>
      </c>
      <c r="AT39" s="1">
        <f>AS38*'13C Corrections'!$C$37</f>
        <v>0.13176627831592982</v>
      </c>
      <c r="AU39" s="1">
        <f>AS37*'13C Corrections'!$D$37</f>
        <v>3.5089864299966129E-3</v>
      </c>
      <c r="AV39" s="1">
        <f>AS36*'13C Corrections'!$E$37</f>
        <v>3.7654321300165167E-5</v>
      </c>
      <c r="AW39" s="1">
        <f>AS35*'13C Corrections'!$F$37</f>
        <v>1.1909932767344282E-7</v>
      </c>
      <c r="AX39" s="1">
        <f>'13C Corrections'!$B$37*'Cummulative Fragmentations'!AS39+'Cummulative Fragmentations'!AT39+'Cummulative Fragmentations'!AU39+'Cummulative Fragmentations'!AV39+'Cummulative Fragmentations'!AW39</f>
        <v>6.4265586850254577</v>
      </c>
      <c r="AY39" s="1">
        <f t="shared" si="18"/>
        <v>6.6471144123049077</v>
      </c>
      <c r="BC39" s="1">
        <v>55</v>
      </c>
      <c r="BD39" s="1">
        <f t="shared" si="19"/>
        <v>8.1220734937289762</v>
      </c>
      <c r="BE39" s="1">
        <f>BD38*'13C Corrections'!$C$37</f>
        <v>0.21653176170203636</v>
      </c>
      <c r="BF39" s="1">
        <f>BD37*'13C Corrections'!$D$37</f>
        <v>2.9208737776833093E-3</v>
      </c>
      <c r="BG39" s="1">
        <f>BD36*'13C Corrections'!$E$37</f>
        <v>3.6963738321293851E-5</v>
      </c>
      <c r="BH39" s="1">
        <f>BD35*'13C Corrections'!$F$37</f>
        <v>1.2842662536776779E-7</v>
      </c>
      <c r="BI39" s="1">
        <f>'13C Corrections'!$B$37*'Cummulative Fragmentations'!BD39+'Cummulative Fragmentations'!BE39+'Cummulative Fragmentations'!BF39+'Cummulative Fragmentations'!BG39+'Cummulative Fragmentations'!BH39</f>
        <v>7.9872173623495772</v>
      </c>
      <c r="BJ39" s="1">
        <f t="shared" si="20"/>
        <v>8.2397872213557335</v>
      </c>
      <c r="BN39" s="1">
        <v>55</v>
      </c>
      <c r="BO39" s="1">
        <f t="shared" si="21"/>
        <v>6.8506624855231442</v>
      </c>
      <c r="BP39" s="1">
        <f>BO38*'13C Corrections'!$C$37</f>
        <v>0.35134125228765434</v>
      </c>
      <c r="BQ39" s="1">
        <f>BO37*'13C Corrections'!$D$37</f>
        <v>2.9409179095458513E-3</v>
      </c>
      <c r="BR39" s="1">
        <f>BO36*'13C Corrections'!$E$37</f>
        <v>3.4179377547388473E-5</v>
      </c>
      <c r="BS39" s="1">
        <f>BO35*'13C Corrections'!$F$37</f>
        <v>1.3490413477309884E-7</v>
      </c>
      <c r="BT39" s="1">
        <f>'13C Corrections'!$B$37*'Cummulative Fragmentations'!BO39+'Cummulative Fragmentations'!BP39+'Cummulative Fragmentations'!BQ39+'Cummulative Fragmentations'!BR39+'Cummulative Fragmentations'!BS39</f>
        <v>6.9061016100285046</v>
      </c>
      <c r="BU39" s="1">
        <f t="shared" si="22"/>
        <v>7.1059427965634194</v>
      </c>
      <c r="BZ39" s="1">
        <v>55</v>
      </c>
      <c r="CA39" s="1">
        <f t="shared" si="23"/>
        <v>9.2670039585870327</v>
      </c>
      <c r="CB39" s="1">
        <f>CA38*'13C Corrections'!$C$37</f>
        <v>0.4204346878018152</v>
      </c>
      <c r="CC39" s="1">
        <f>CA37*'13C Corrections'!$D$37</f>
        <v>4.7295657303737283E-3</v>
      </c>
      <c r="CD39" s="1">
        <f>CA36*'13C Corrections'!$E$37</f>
        <v>2.7259897952968195E-5</v>
      </c>
      <c r="CE39" s="1">
        <f>CA35*'13C Corrections'!$F$37</f>
        <v>1.4125409153473978E-7</v>
      </c>
      <c r="CF39" s="1">
        <f>'13C Corrections'!$B$37*'Cummulative Fragmentations'!CA39+'Cummulative Fragmentations'!CB39+'Cummulative Fragmentations'!CC39+'Cummulative Fragmentations'!CD39+'Cummulative Fragmentations'!CE39</f>
        <v>9.2878992866226238</v>
      </c>
      <c r="CG39" s="1">
        <f t="shared" si="24"/>
        <v>9.5318435806246811</v>
      </c>
      <c r="CK39" s="1">
        <v>55</v>
      </c>
      <c r="CL39" s="1">
        <f t="shared" si="25"/>
        <v>47.865086586177831</v>
      </c>
      <c r="CM39" s="1">
        <f>CL38*'13C Corrections'!$C$37</f>
        <v>0.18783922569957384</v>
      </c>
      <c r="CN39" s="1">
        <f>CL37*'13C Corrections'!$D$37</f>
        <v>1.0051882823237856E-2</v>
      </c>
      <c r="CO39" s="1">
        <f>CL36*'13C Corrections'!$E$37</f>
        <v>1.4356030051543903E-5</v>
      </c>
      <c r="CP39" s="1">
        <f>CL35*'13C Corrections'!$F$37</f>
        <v>1.5013707459904091E-7</v>
      </c>
      <c r="CQ39" s="1">
        <f>'13C Corrections'!$B$37*'Cummulative Fragmentations'!CL39+'Cummulative Fragmentations'!CM39+'Cummulative Fragmentations'!CN39+'Cummulative Fragmentations'!CO39+'Cummulative Fragmentations'!CP39</f>
        <v>45.974757560201716</v>
      </c>
      <c r="CR39" s="1">
        <f t="shared" si="26"/>
        <v>47.060000000000024</v>
      </c>
    </row>
    <row r="40" spans="1:96" s="1" customFormat="1">
      <c r="A40" s="1">
        <v>56</v>
      </c>
      <c r="B40" s="1">
        <f t="shared" si="9"/>
        <v>2.6608657316783417</v>
      </c>
      <c r="C40" s="1">
        <f>B39*'13C Corrections'!$C$37</f>
        <v>0</v>
      </c>
      <c r="D40" s="1">
        <f>B38*'13C Corrections'!$D$37</f>
        <v>7.1629124781005015E-3</v>
      </c>
      <c r="E40" s="1">
        <f>B37*'13C Corrections'!$E$37</f>
        <v>0</v>
      </c>
      <c r="F40" s="1">
        <f>B36*'13C Corrections'!$F$37</f>
        <v>1.8967367964135684E-7</v>
      </c>
      <c r="G40" s="1">
        <f>'13C Corrections'!$B$37*'Cummulative Fragmentations'!B40+'Cummulative Fragmentations'!C40+'Cummulative Fragmentations'!D40+'Cummulative Fragmentations'!E40+'Cummulative Fragmentations'!F40</f>
        <v>2.5519418821216391</v>
      </c>
      <c r="H40" s="1">
        <f t="shared" si="10"/>
        <v>2.6673921964656273</v>
      </c>
      <c r="K40" s="1">
        <v>56</v>
      </c>
      <c r="L40" s="1">
        <f t="shared" si="11"/>
        <v>1.3304328658391709</v>
      </c>
      <c r="M40" s="1">
        <f>L39*'13C Corrections'!$C$37</f>
        <v>5.7076168043332022E-2</v>
      </c>
      <c r="N40" s="1">
        <f>L38*'13C Corrections'!$D$37</f>
        <v>4.4768202988128133E-3</v>
      </c>
      <c r="O40" s="1">
        <f>L37*'13C Corrections'!$E$37</f>
        <v>2.0081882927196243E-5</v>
      </c>
      <c r="P40" s="1">
        <f>L36*'13C Corrections'!$F$37</f>
        <v>1.4225525973101761E-7</v>
      </c>
      <c r="Q40" s="1">
        <f>'13C Corrections'!$B$37*'Cummulative Fragmentations'!L40+'Cummulative Fragmentations'!M40+'Cummulative Fragmentations'!N40+'Cummulative Fragmentations'!O40+'Cummulative Fragmentations'!P40</f>
        <v>1.3339626024652615</v>
      </c>
      <c r="R40" s="1">
        <f t="shared" si="12"/>
        <v>1.3906430120986544</v>
      </c>
      <c r="V40" s="1">
        <v>56</v>
      </c>
      <c r="W40" s="1">
        <f t="shared" si="13"/>
        <v>5.544264834760579</v>
      </c>
      <c r="X40" s="1">
        <f>W39*'13C Corrections'!$C$37</f>
        <v>6.5226644839919828E-2</v>
      </c>
      <c r="Y40" s="1">
        <f>W38*'13C Corrections'!$D$37</f>
        <v>2.9700953424507751E-3</v>
      </c>
      <c r="Z40" s="1">
        <f>W37*'13C Corrections'!$E$37</f>
        <v>2.8687639157597405E-5</v>
      </c>
      <c r="AA40" s="1">
        <f>W36*'13C Corrections'!$F$37</f>
        <v>1.1770683824139627E-7</v>
      </c>
      <c r="AB40" s="1">
        <f>'13C Corrections'!$B$37*'Cummulative Fragmentations'!W40+'Cummulative Fragmentations'!X40+'Cummulative Fragmentations'!Y40+'Cummulative Fragmentations'!Z40+'Cummulative Fragmentations'!AA40</f>
        <v>5.3706078995348614</v>
      </c>
      <c r="AC40" s="1">
        <f t="shared" si="14"/>
        <v>5.5841086675646734</v>
      </c>
      <c r="AG40" s="1">
        <v>56</v>
      </c>
      <c r="AH40" s="1">
        <f t="shared" si="15"/>
        <v>7.6531371240060233</v>
      </c>
      <c r="AI40" s="1">
        <f>AH39*'13C Corrections'!$C$37</f>
        <v>0.15564987334901334</v>
      </c>
      <c r="AJ40" s="1">
        <f>AH38*'13C Corrections'!$D$37</f>
        <v>2.1015858878874905E-3</v>
      </c>
      <c r="AK40" s="1">
        <f>AH37*'13C Corrections'!$E$37</f>
        <v>2.9718014872058228E-5</v>
      </c>
      <c r="AL40" s="1">
        <f>AH36*'13C Corrections'!$F$37</f>
        <v>1.0795419328501159E-7</v>
      </c>
      <c r="AM40" s="1">
        <f>'13C Corrections'!$B$37*'Cummulative Fragmentations'!AH40+'Cummulative Fragmentations'!AI40+'Cummulative Fragmentations'!AJ40+'Cummulative Fragmentations'!AK40+'Cummulative Fragmentations'!AL40</f>
        <v>7.4770310772974602</v>
      </c>
      <c r="AN40" s="1">
        <f t="shared" si="16"/>
        <v>7.7539053874129307</v>
      </c>
      <c r="AR40" s="1">
        <v>56</v>
      </c>
      <c r="AS40" s="1">
        <f t="shared" si="17"/>
        <v>6.946324857619282</v>
      </c>
      <c r="AT40" s="1">
        <f>AS39*'13C Corrections'!$C$37</f>
        <v>0.28220935868244923</v>
      </c>
      <c r="AU40" s="1">
        <f>AS38*'13C Corrections'!$D$37</f>
        <v>2.2165131708502218E-3</v>
      </c>
      <c r="AV40" s="1">
        <f>AS37*'13C Corrections'!$E$37</f>
        <v>2.6234041863373096E-5</v>
      </c>
      <c r="AW40" s="1">
        <f>AS36*'13C Corrections'!$F$37</f>
        <v>1.0556734769059665E-7</v>
      </c>
      <c r="AX40" s="1">
        <f>'13C Corrections'!$B$37*'Cummulative Fragmentations'!AS40+'Cummulative Fragmentations'!AT40+'Cummulative Fragmentations'!AU40+'Cummulative Fragmentations'!AV40+'Cummulative Fragmentations'!AW40</f>
        <v>6.9277261978192062</v>
      </c>
      <c r="AY40" s="1">
        <f t="shared" si="18"/>
        <v>7.1654817003890647</v>
      </c>
      <c r="BC40" s="1">
        <v>56</v>
      </c>
      <c r="BD40" s="1">
        <f t="shared" si="19"/>
        <v>4.8337124994569596</v>
      </c>
      <c r="BE40" s="1">
        <f>BD39*'13C Corrections'!$C$37</f>
        <v>0.34844060417581962</v>
      </c>
      <c r="BF40" s="1">
        <f>BD38*'13C Corrections'!$D$37</f>
        <v>3.642400072719838E-3</v>
      </c>
      <c r="BG40" s="1">
        <f>BD37*'13C Corrections'!$E$37</f>
        <v>2.1837167652268924E-5</v>
      </c>
      <c r="BH40" s="1">
        <f>BD36*'13C Corrections'!$F$37</f>
        <v>1.0363123489072535E-7</v>
      </c>
      <c r="BI40" s="1">
        <f>'13C Corrections'!$B$37*'Cummulative Fragmentations'!BD40+'Cummulative Fragmentations'!BE40+'Cummulative Fragmentations'!BF40+'Cummulative Fragmentations'!BG40+'Cummulative Fragmentations'!BH40</f>
        <v>4.9749345943038934</v>
      </c>
      <c r="BJ40" s="1">
        <f t="shared" si="20"/>
        <v>5.1322507749015571</v>
      </c>
      <c r="BN40" s="1">
        <v>56</v>
      </c>
      <c r="BO40" s="1">
        <f t="shared" si="21"/>
        <v>14.311829193328645</v>
      </c>
      <c r="BP40" s="1">
        <f>BO39*'13C Corrections'!$C$37</f>
        <v>0.29389650035835535</v>
      </c>
      <c r="BQ40" s="1">
        <f>BO38*'13C Corrections'!$D$37</f>
        <v>5.9101047939702596E-3</v>
      </c>
      <c r="BR40" s="1">
        <f>BO37*'13C Corrections'!$E$37</f>
        <v>2.1987022490663786E-5</v>
      </c>
      <c r="BS40" s="1">
        <f>BO36*'13C Corrections'!$F$37</f>
        <v>9.5825023763673699E-8</v>
      </c>
      <c r="BT40" s="1">
        <f>'13C Corrections'!$B$37*'Cummulative Fragmentations'!BO40+'Cummulative Fragmentations'!BP40+'Cummulative Fragmentations'!BQ40+'Cummulative Fragmentations'!BR40+'Cummulative Fragmentations'!BS40</f>
        <v>13.987268381081869</v>
      </c>
      <c r="BU40" s="1">
        <f t="shared" si="22"/>
        <v>14.392016597586341</v>
      </c>
      <c r="BZ40" s="1">
        <v>56</v>
      </c>
      <c r="CA40" s="1">
        <f t="shared" si="23"/>
        <v>41.881950762905603</v>
      </c>
      <c r="CB40" s="1">
        <f>CA39*'13C Corrections'!$C$37</f>
        <v>0.39755863582407586</v>
      </c>
      <c r="CC40" s="1">
        <f>CA38*'13C Corrections'!$D$37</f>
        <v>7.0723635432781507E-3</v>
      </c>
      <c r="CD40" s="1">
        <f>CA37*'13C Corrections'!$E$37</f>
        <v>3.5359391619624727E-5</v>
      </c>
      <c r="CE40" s="1">
        <f>CA36*'13C Corrections'!$F$37</f>
        <v>7.6425627281152307E-8</v>
      </c>
      <c r="CF40" s="1">
        <f>'13C Corrections'!$B$37*'Cummulative Fragmentations'!CA40+'Cummulative Fragmentations'!CB40+'Cummulative Fragmentations'!CC40+'Cummulative Fragmentations'!CD40+'Cummulative Fragmentations'!CE40</f>
        <v>40.4594118875074</v>
      </c>
      <c r="CG40" s="1">
        <f t="shared" si="24"/>
        <v>41.522067969798471</v>
      </c>
      <c r="CK40" s="1">
        <v>56</v>
      </c>
      <c r="CL40" s="1">
        <f t="shared" si="25"/>
        <v>100</v>
      </c>
      <c r="CM40" s="1">
        <f>CL39*'13C Corrections'!$C$37</f>
        <v>2.0534337323951641</v>
      </c>
      <c r="CN40" s="1">
        <f>CL38*'13C Corrections'!$D$37</f>
        <v>3.1597471150179596E-3</v>
      </c>
      <c r="CO40" s="1">
        <f>CL37*'13C Corrections'!$E$37</f>
        <v>7.5150337583607414E-5</v>
      </c>
      <c r="CP40" s="1">
        <f>CL36*'13C Corrections'!$F$37</f>
        <v>4.0248448613023911E-8</v>
      </c>
      <c r="CQ40" s="1">
        <f>'13C Corrections'!$B$37*'Cummulative Fragmentations'!CL40+'Cummulative Fragmentations'!CM40+'Cummulative Fragmentations'!CN40+'Cummulative Fragmentations'!CO40+'Cummulative Fragmentations'!CP40</f>
        <v>97.693917467491914</v>
      </c>
      <c r="CR40" s="1">
        <f t="shared" si="26"/>
        <v>100</v>
      </c>
    </row>
    <row r="41" spans="1:96" s="1" customFormat="1">
      <c r="A41" s="1">
        <v>57</v>
      </c>
      <c r="B41" s="1">
        <f t="shared" si="9"/>
        <v>0</v>
      </c>
      <c r="C41" s="1">
        <f>B40*'13C Corrections'!$C$37</f>
        <v>0.11415233608666404</v>
      </c>
      <c r="D41" s="1">
        <f>B39*'13C Corrections'!$D$37</f>
        <v>0</v>
      </c>
      <c r="E41" s="1">
        <f>B38*'13C Corrections'!$E$37</f>
        <v>5.3551687805856645E-5</v>
      </c>
      <c r="F41" s="1">
        <f>B37*'13C Corrections'!$F$37</f>
        <v>0</v>
      </c>
      <c r="G41" s="1">
        <f>'13C Corrections'!$B$37*'Cummulative Fragmentations'!B41+'Cummulative Fragmentations'!C41+'Cummulative Fragmentations'!D41+'Cummulative Fragmentations'!E41+'Cummulative Fragmentations'!F41</f>
        <v>0.1142058877744699</v>
      </c>
      <c r="H41" s="1">
        <f t="shared" si="10"/>
        <v>0.1193725828845227</v>
      </c>
      <c r="K41" s="1">
        <v>57</v>
      </c>
      <c r="L41" s="1">
        <f t="shared" si="11"/>
        <v>8.7056169638440064</v>
      </c>
      <c r="M41" s="1">
        <f>L40*'13C Corrections'!$C$37</f>
        <v>5.7076168043332022E-2</v>
      </c>
      <c r="N41" s="1">
        <f>L39*'13C Corrections'!$D$37</f>
        <v>9.6010967165953236E-4</v>
      </c>
      <c r="O41" s="1">
        <f>L38*'13C Corrections'!$E$37</f>
        <v>3.3469804878660406E-5</v>
      </c>
      <c r="P41" s="1">
        <f>L37*'13C Corrections'!$F$37</f>
        <v>5.6301402974640345E-8</v>
      </c>
      <c r="Q41" s="1">
        <f>'13C Corrections'!$B$37*'Cummulative Fragmentations'!L41+'Cummulative Fragmentations'!M41+'Cummulative Fragmentations'!N41+'Cummulative Fragmentations'!O41+'Cummulative Fragmentations'!P41</f>
        <v>8.3838823588810509</v>
      </c>
      <c r="R41" s="1">
        <f t="shared" si="12"/>
        <v>8.7401156487359124</v>
      </c>
      <c r="V41" s="1">
        <v>57</v>
      </c>
      <c r="W41" s="1">
        <f t="shared" si="13"/>
        <v>7.4631513107641894</v>
      </c>
      <c r="X41" s="1">
        <f>W40*'13C Corrections'!$C$37</f>
        <v>0.23785145384689008</v>
      </c>
      <c r="Y41" s="1">
        <f>W39*'13C Corrections'!$D$37</f>
        <v>1.0972133327725134E-3</v>
      </c>
      <c r="Z41" s="1">
        <f>W38*'13C Corrections'!$E$37</f>
        <v>2.2205160124297856E-5</v>
      </c>
      <c r="AA41" s="1">
        <f>W37*'13C Corrections'!$F$37</f>
        <v>8.0428430862706215E-8</v>
      </c>
      <c r="AB41" s="1">
        <f>'13C Corrections'!$B$37*'Cummulative Fragmentations'!W41+'Cummulative Fragmentations'!X41+'Cummulative Fragmentations'!Y41+'Cummulative Fragmentations'!Z41+'Cummulative Fragmentations'!AA41</f>
        <v>7.3765235399698632</v>
      </c>
      <c r="AC41" s="1">
        <f t="shared" si="14"/>
        <v>7.6697665900368683</v>
      </c>
      <c r="AG41" s="1">
        <v>57</v>
      </c>
      <c r="AH41" s="1">
        <f t="shared" si="15"/>
        <v>5.2937418381624353</v>
      </c>
      <c r="AI41" s="1">
        <f>AH40*'13C Corrections'!$C$37</f>
        <v>0.32832302310339528</v>
      </c>
      <c r="AJ41" s="1">
        <f>AH39*'13C Corrections'!$D$37</f>
        <v>2.6182722827768319E-3</v>
      </c>
      <c r="AK41" s="1">
        <f>AH38*'13C Corrections'!$E$37</f>
        <v>1.5711970753437127E-5</v>
      </c>
      <c r="AL41" s="1">
        <f>AH37*'13C Corrections'!$F$37</f>
        <v>8.3317183801136037E-8</v>
      </c>
      <c r="AM41" s="1">
        <f>'13C Corrections'!$B$37*'Cummulative Fragmentations'!AH41+'Cummulative Fragmentations'!AI41+'Cummulative Fragmentations'!AJ41+'Cummulative Fragmentations'!AK41+'Cummulative Fragmentations'!AL41</f>
        <v>5.3937461431293459</v>
      </c>
      <c r="AN41" s="1">
        <f t="shared" si="16"/>
        <v>5.5934764541148523</v>
      </c>
      <c r="AR41" s="1">
        <v>57</v>
      </c>
      <c r="AS41" s="1">
        <f t="shared" si="17"/>
        <v>3.4963993519747114</v>
      </c>
      <c r="AT41" s="1">
        <f>AS40*'13C Corrections'!$C$37</f>
        <v>0.29800045912649581</v>
      </c>
      <c r="AU41" s="1">
        <f>AS39*'13C Corrections'!$D$37</f>
        <v>4.7471991199224831E-3</v>
      </c>
      <c r="AV41" s="1">
        <f>AS38*'13C Corrections'!$E$37</f>
        <v>1.6571195265311608E-5</v>
      </c>
      <c r="AW41" s="1">
        <f>AS37*'13C Corrections'!$F$37</f>
        <v>7.3549545526086205E-8</v>
      </c>
      <c r="AX41" s="1">
        <f>'13C Corrections'!$B$37*'Cummulative Fragmentations'!AS41+'Cummulative Fragmentations'!AT41+'Cummulative Fragmentations'!AU41+'Cummulative Fragmentations'!AV41+'Cummulative Fragmentations'!AW41</f>
        <v>3.6466244501898148</v>
      </c>
      <c r="AY41" s="1">
        <f t="shared" si="18"/>
        <v>3.7717744639290043</v>
      </c>
      <c r="BC41" s="1">
        <v>57</v>
      </c>
      <c r="BD41" s="1">
        <f t="shared" si="19"/>
        <v>19.512966551311244</v>
      </c>
      <c r="BE41" s="1">
        <f>BD40*'13C Corrections'!$C$37</f>
        <v>0.20736843923210083</v>
      </c>
      <c r="BF41" s="1">
        <f>BD39*'13C Corrections'!$D$37</f>
        <v>5.8613113938222475E-3</v>
      </c>
      <c r="BG41" s="1">
        <f>BD38*'13C Corrections'!$E$37</f>
        <v>2.7231474927926028E-5</v>
      </c>
      <c r="BH41" s="1">
        <f>BD37*'13C Corrections'!$F$37</f>
        <v>6.1222504895203399E-8</v>
      </c>
      <c r="BI41" s="1">
        <f>'13C Corrections'!$B$37*'Cummulative Fragmentations'!BD41+'Cummulative Fragmentations'!BE41+'Cummulative Fragmentations'!BF41+'Cummulative Fragmentations'!BG41+'Cummulative Fragmentations'!BH41</f>
        <v>18.874921411753494</v>
      </c>
      <c r="BJ41" s="1">
        <f t="shared" si="20"/>
        <v>19.471779619493127</v>
      </c>
      <c r="BN41" s="1">
        <v>57</v>
      </c>
      <c r="BO41" s="1">
        <f t="shared" si="21"/>
        <v>35.898814939633375</v>
      </c>
      <c r="BP41" s="1">
        <f>BO40*'13C Corrections'!$C$37</f>
        <v>0.61398390630605271</v>
      </c>
      <c r="BQ41" s="1">
        <f>BO39*'13C Corrections'!$D$37</f>
        <v>4.9437949696749355E-3</v>
      </c>
      <c r="BR41" s="1">
        <f>BO38*'13C Corrections'!$E$37</f>
        <v>4.4185390760285001E-5</v>
      </c>
      <c r="BS41" s="1">
        <f>BO37*'13C Corrections'!$F$37</f>
        <v>6.1642636696327622E-8</v>
      </c>
      <c r="BT41" s="1">
        <f>'13C Corrections'!$B$37*'Cummulative Fragmentations'!BO41+'Cummulative Fragmentations'!BP41+'Cummulative Fragmentations'!BQ41+'Cummulative Fragmentations'!BR41+'Cummulative Fragmentations'!BS41</f>
        <v>34.951610907442962</v>
      </c>
      <c r="BU41" s="1">
        <f t="shared" si="22"/>
        <v>35.963002252294785</v>
      </c>
      <c r="BZ41" s="1">
        <v>57</v>
      </c>
      <c r="CA41" s="1">
        <f t="shared" si="23"/>
        <v>100</v>
      </c>
      <c r="CB41" s="1">
        <f>CA40*'13C Corrections'!$C$37</f>
        <v>1.7967545158457687</v>
      </c>
      <c r="CC41" s="1">
        <f>CA39*'13C Corrections'!$D$37</f>
        <v>6.687552868242309E-3</v>
      </c>
      <c r="CD41" s="1">
        <f>CA38*'13C Corrections'!$E$37</f>
        <v>5.2874721794672699E-5</v>
      </c>
      <c r="CE41" s="1">
        <f>CA37*'13C Corrections'!$F$37</f>
        <v>9.9133301579931005E-8</v>
      </c>
      <c r="CF41" s="1">
        <f>'13C Corrections'!$B$37*'Cummulative Fragmentations'!CA41+'Cummulative Fragmentations'!CB41+'Cummulative Fragmentations'!CC41+'Cummulative Fragmentations'!CD41+'Cummulative Fragmentations'!CE41</f>
        <v>97.440743839964796</v>
      </c>
      <c r="CG41" s="1">
        <f t="shared" si="24"/>
        <v>100</v>
      </c>
      <c r="CK41" s="1">
        <v>57</v>
      </c>
      <c r="CL41" s="1">
        <f t="shared" si="25"/>
        <v>0</v>
      </c>
      <c r="CM41" s="1">
        <f>CL40*'13C Corrections'!$C$37</f>
        <v>4.2900449552057038</v>
      </c>
      <c r="CN41" s="1">
        <f>CL39*'13C Corrections'!$D$37</f>
        <v>3.4541940255830718E-2</v>
      </c>
      <c r="CO41" s="1">
        <f>CL38*'13C Corrections'!$E$37</f>
        <v>2.3623043219672277E-5</v>
      </c>
      <c r="CP41" s="1">
        <f>CL37*'13C Corrections'!$F$37</f>
        <v>2.1069087272911747E-7</v>
      </c>
      <c r="CQ41" s="1">
        <f>'13C Corrections'!$B$37*'Cummulative Fragmentations'!CL41+'Cummulative Fragmentations'!CM41+'Cummulative Fragmentations'!CN41+'Cummulative Fragmentations'!CO41+'Cummulative Fragmentations'!CP41</f>
        <v>4.3246107291956264</v>
      </c>
      <c r="CR41" s="1">
        <f t="shared" si="26"/>
        <v>4.4266939450295455</v>
      </c>
    </row>
    <row r="42" spans="1:96" s="1" customFormat="1">
      <c r="A42" s="1">
        <v>58</v>
      </c>
      <c r="B42" s="1">
        <f t="shared" si="9"/>
        <v>13.92898714215041</v>
      </c>
      <c r="C42" s="1">
        <f>B41*'13C Corrections'!$C$37</f>
        <v>0</v>
      </c>
      <c r="D42" s="1">
        <f>B40*'13C Corrections'!$D$37</f>
        <v>1.9202193433190647E-3</v>
      </c>
      <c r="E42" s="1">
        <f>B39*'13C Corrections'!$E$37</f>
        <v>0</v>
      </c>
      <c r="F42" s="1">
        <f>B38*'13C Corrections'!$F$37</f>
        <v>1.5013707459904091E-7</v>
      </c>
      <c r="G42" s="1">
        <f>'13C Corrections'!$B$37*'Cummulative Fragmentations'!B42+'Cummulative Fragmentations'!C42+'Cummulative Fragmentations'!D42+'Cummulative Fragmentations'!E42+'Cummulative Fragmentations'!F42</f>
        <v>13.323220457576038</v>
      </c>
      <c r="H42" s="1">
        <f t="shared" si="10"/>
        <v>13.92596537143066</v>
      </c>
      <c r="K42" s="1">
        <v>58</v>
      </c>
      <c r="L42" s="1">
        <f t="shared" si="11"/>
        <v>5.2233701783064035</v>
      </c>
      <c r="M42" s="1">
        <f>L41*'13C Corrections'!$C$37</f>
        <v>0.37347488137692175</v>
      </c>
      <c r="N42" s="1">
        <f>L40*'13C Corrections'!$D$37</f>
        <v>9.6010967165953236E-4</v>
      </c>
      <c r="O42" s="1">
        <f>L39*'13C Corrections'!$E$37</f>
        <v>7.1780150257719514E-6</v>
      </c>
      <c r="P42" s="1">
        <f>L38*'13C Corrections'!$F$37</f>
        <v>9.3835671624400573E-8</v>
      </c>
      <c r="Q42" s="1">
        <f>'13C Corrections'!$B$37*'Cummulative Fragmentations'!L42+'Cummulative Fragmentations'!M42+'Cummulative Fragmentations'!N42+'Cummulative Fragmentations'!O42+'Cummulative Fragmentations'!P42</f>
        <v>5.3699297959351453</v>
      </c>
      <c r="R42" s="1">
        <f t="shared" si="12"/>
        <v>5.5980994762347791</v>
      </c>
      <c r="V42" s="1">
        <v>58</v>
      </c>
      <c r="W42" s="1">
        <f t="shared" si="13"/>
        <v>3.8373520697084968</v>
      </c>
      <c r="X42" s="1">
        <f>W41*'13C Corrections'!$C$37</f>
        <v>0.32017254630680747</v>
      </c>
      <c r="Y42" s="1">
        <f>W40*'13C Corrections'!$D$37</f>
        <v>4.0010303614515137E-3</v>
      </c>
      <c r="Z42" s="1">
        <f>W39*'13C Corrections'!$E$37</f>
        <v>8.2030355714521856E-6</v>
      </c>
      <c r="AA42" s="1">
        <f>W38*'13C Corrections'!$F$37</f>
        <v>6.2254205584548447E-8</v>
      </c>
      <c r="AB42" s="1">
        <f>'13C Corrections'!$B$37*'Cummulative Fragmentations'!W42+'Cummulative Fragmentations'!X42+'Cummulative Fragmentations'!Y42+'Cummulative Fragmentations'!Z42+'Cummulative Fragmentations'!AA42</f>
        <v>3.9941197880971648</v>
      </c>
      <c r="AC42" s="1">
        <f t="shared" si="14"/>
        <v>4.1529002573315079</v>
      </c>
      <c r="AG42" s="1">
        <v>58</v>
      </c>
      <c r="AH42" s="1">
        <f t="shared" si="15"/>
        <v>2.5939313669991733</v>
      </c>
      <c r="AI42" s="1">
        <f>AH41*'13C Corrections'!$C$37</f>
        <v>0.22710390466970126</v>
      </c>
      <c r="AJ42" s="1">
        <f>AH40*'13C Corrections'!$D$37</f>
        <v>5.5229024778038248E-3</v>
      </c>
      <c r="AK42" s="1">
        <f>AH39*'13C Corrections'!$E$37</f>
        <v>1.9574844772523997E-5</v>
      </c>
      <c r="AL42" s="1">
        <f>AH38*'13C Corrections'!$F$37</f>
        <v>4.4049952891470849E-8</v>
      </c>
      <c r="AM42" s="1">
        <f>'13C Corrections'!$B$37*'Cummulative Fragmentations'!AH42+'Cummulative Fragmentations'!AI42+'Cummulative Fragmentations'!AJ42+'Cummulative Fragmentations'!AK42+'Cummulative Fragmentations'!AL42</f>
        <v>2.7134110211329174</v>
      </c>
      <c r="AN42" s="1">
        <f t="shared" si="16"/>
        <v>2.8138885765649104</v>
      </c>
      <c r="AR42" s="1">
        <v>58</v>
      </c>
      <c r="AS42" s="1">
        <f t="shared" si="17"/>
        <v>24.870853881619531</v>
      </c>
      <c r="AT42" s="1">
        <f>AS41*'13C Corrections'!$C$37</f>
        <v>0.14999710401323604</v>
      </c>
      <c r="AU42" s="1">
        <f>AS40*'13C Corrections'!$D$37</f>
        <v>5.0128299213975562E-3</v>
      </c>
      <c r="AV42" s="1">
        <f>AS39*'13C Corrections'!$E$37</f>
        <v>3.549122315811707E-5</v>
      </c>
      <c r="AW42" s="1">
        <f>AS38*'13C Corrections'!$F$37</f>
        <v>4.6458867716047402E-8</v>
      </c>
      <c r="AX42" s="1">
        <f>'13C Corrections'!$B$37*'Cummulative Fragmentations'!AS42+'Cummulative Fragmentations'!AT42+'Cummulative Fragmentations'!AU42+'Cummulative Fragmentations'!AV42+'Cummulative Fragmentations'!AW42</f>
        <v>23.940845876417878</v>
      </c>
      <c r="AY42" s="1">
        <f t="shared" si="18"/>
        <v>24.762481674479165</v>
      </c>
      <c r="BC42" s="1">
        <v>58</v>
      </c>
      <c r="BD42" s="1">
        <f t="shared" si="19"/>
        <v>29.915679116361144</v>
      </c>
      <c r="BE42" s="1">
        <f>BD41*'13C Corrections'!$C$37</f>
        <v>0.8371150371455045</v>
      </c>
      <c r="BF42" s="1">
        <f>BD40*'13C Corrections'!$D$37</f>
        <v>3.4882587764569041E-3</v>
      </c>
      <c r="BG42" s="1">
        <f>BD39*'13C Corrections'!$E$37</f>
        <v>4.3820599351803983E-5</v>
      </c>
      <c r="BH42" s="1">
        <f>BD38*'13C Corrections'!$F$37</f>
        <v>7.634594072026263E-8</v>
      </c>
      <c r="BI42" s="1">
        <f>'13C Corrections'!$B$37*'Cummulative Fragmentations'!BD42+'Cummulative Fragmentations'!BE42+'Cummulative Fragmentations'!BF42+'Cummulative Fragmentations'!BG42+'Cummulative Fragmentations'!BH42</f>
        <v>29.451179658812109</v>
      </c>
      <c r="BJ42" s="1">
        <f t="shared" si="20"/>
        <v>30.382477751318632</v>
      </c>
      <c r="BN42" s="1">
        <v>58</v>
      </c>
      <c r="BO42" s="1">
        <f t="shared" si="21"/>
        <v>100</v>
      </c>
      <c r="BP42" s="1">
        <f>BO41*'13C Corrections'!$C$37</f>
        <v>1.5400752992963731</v>
      </c>
      <c r="BQ42" s="1">
        <f>BO40*'13C Corrections'!$D$37</f>
        <v>1.0328161593472799E-2</v>
      </c>
      <c r="BR42" s="1">
        <f>BO39*'13C Corrections'!$E$37</f>
        <v>3.6961021875057742E-5</v>
      </c>
      <c r="BS42" s="1">
        <f>BO38*'13C Corrections'!$F$37</f>
        <v>1.2387780069257078E-7</v>
      </c>
      <c r="BT42" s="1">
        <f>'13C Corrections'!$B$37*'Cummulative Fragmentations'!BO42+'Cummulative Fragmentations'!BP42+'Cummulative Fragmentations'!BQ42+'Cummulative Fragmentations'!BR42+'Cummulative Fragmentations'!BS42</f>
        <v>97.187689343185227</v>
      </c>
      <c r="BU42" s="1">
        <f t="shared" si="22"/>
        <v>100</v>
      </c>
      <c r="BZ42" s="1">
        <v>58</v>
      </c>
      <c r="CA42" s="1">
        <f t="shared" si="23"/>
        <v>0</v>
      </c>
      <c r="CB42" s="1">
        <f>CA41*'13C Corrections'!$C$37</f>
        <v>4.2900449552057038</v>
      </c>
      <c r="CC42" s="1">
        <f>CA40*'13C Corrections'!$D$37</f>
        <v>3.0224197723851879E-2</v>
      </c>
      <c r="CD42" s="1">
        <f>CA39*'13C Corrections'!$E$37</f>
        <v>4.9997782952144073E-5</v>
      </c>
      <c r="CE42" s="1">
        <f>CA38*'13C Corrections'!$F$37</f>
        <v>1.4823913821857405E-7</v>
      </c>
      <c r="CF42" s="1">
        <f>'13C Corrections'!$B$37*'Cummulative Fragmentations'!CA42+'Cummulative Fragmentations'!CB42+'Cummulative Fragmentations'!CC42+'Cummulative Fragmentations'!CD42+'Cummulative Fragmentations'!CE42</f>
        <v>4.3203192989516461</v>
      </c>
      <c r="CG42" s="1">
        <f t="shared" si="24"/>
        <v>4.4337913779140203</v>
      </c>
      <c r="CK42" s="1">
        <v>58</v>
      </c>
      <c r="CL42" s="1">
        <f t="shared" si="25"/>
        <v>0</v>
      </c>
      <c r="CM42" s="1">
        <f>CL41*'13C Corrections'!$C$37</f>
        <v>0</v>
      </c>
      <c r="CN42" s="1">
        <f>CL40*'13C Corrections'!$D$37</f>
        <v>7.2165210008844974E-2</v>
      </c>
      <c r="CO42" s="1">
        <f>CL39*'13C Corrections'!$E$37</f>
        <v>2.5824400429911893E-4</v>
      </c>
      <c r="CP42" s="1">
        <f>CL38*'13C Corrections'!$F$37</f>
        <v>6.6229371051502554E-8</v>
      </c>
      <c r="CQ42" s="1">
        <f>'13C Corrections'!$B$37*'Cummulative Fragmentations'!CL42+'Cummulative Fragmentations'!CM42+'Cummulative Fragmentations'!CN42+'Cummulative Fragmentations'!CO42+'Cummulative Fragmentations'!CP42</f>
        <v>7.2423520242515152E-2</v>
      </c>
      <c r="CR42" s="1">
        <f t="shared" si="26"/>
        <v>7.4133090493186948E-2</v>
      </c>
    </row>
    <row r="43" spans="1:96" s="1" customFormat="1">
      <c r="A43" s="1">
        <v>59</v>
      </c>
      <c r="B43" s="1">
        <f t="shared" si="9"/>
        <v>0</v>
      </c>
      <c r="C43" s="1">
        <f>B42*'13C Corrections'!$C$37</f>
        <v>0.5975598102030748</v>
      </c>
      <c r="D43" s="1">
        <f>B41*'13C Corrections'!$D$37</f>
        <v>0</v>
      </c>
      <c r="E43" s="1">
        <f>B40*'13C Corrections'!$E$37</f>
        <v>1.4356030051543903E-5</v>
      </c>
      <c r="F43" s="1">
        <f>B39*'13C Corrections'!$F$37</f>
        <v>0</v>
      </c>
      <c r="G43" s="1">
        <f>'13C Corrections'!$B$37*'Cummulative Fragmentations'!B43+'Cummulative Fragmentations'!C43+'Cummulative Fragmentations'!D43+'Cummulative Fragmentations'!E43+'Cummulative Fragmentations'!F43</f>
        <v>0.59757416623312631</v>
      </c>
      <c r="H43" s="1">
        <f t="shared" si="10"/>
        <v>0.62460853007142181</v>
      </c>
      <c r="K43" s="1">
        <v>59</v>
      </c>
      <c r="L43" s="1">
        <f t="shared" si="11"/>
        <v>3.2838681353148047</v>
      </c>
      <c r="M43" s="1">
        <f>L42*'13C Corrections'!$C$37</f>
        <v>0.22408492882615305</v>
      </c>
      <c r="N43" s="1">
        <f>L41*'13C Corrections'!$D$37</f>
        <v>6.2824267645236603E-3</v>
      </c>
      <c r="O43" s="1">
        <f>L40*'13C Corrections'!$E$37</f>
        <v>7.1780150257719514E-6</v>
      </c>
      <c r="P43" s="1">
        <f>L39*'13C Corrections'!$F$37</f>
        <v>2.0124224306511955E-8</v>
      </c>
      <c r="Q43" s="1">
        <f>'13C Corrections'!$B$37*'Cummulative Fragmentations'!L43+'Cummulative Fragmentations'!M43+'Cummulative Fragmentations'!N43+'Cummulative Fragmentations'!O43+'Cummulative Fragmentations'!P43</f>
        <v>3.3709756924793459</v>
      </c>
      <c r="R43" s="1">
        <f t="shared" si="12"/>
        <v>3.5142093054463293</v>
      </c>
      <c r="V43" s="1">
        <v>59</v>
      </c>
      <c r="W43" s="1">
        <f t="shared" si="13"/>
        <v>1.8599829118423052</v>
      </c>
      <c r="X43" s="1">
        <f>W42*'13C Corrections'!$C$37</f>
        <v>0.16462412888001104</v>
      </c>
      <c r="Y43" s="1">
        <f>W41*'13C Corrections'!$D$37</f>
        <v>5.3857988166908432E-3</v>
      </c>
      <c r="Z43" s="1">
        <f>W40*'13C Corrections'!$E$37</f>
        <v>2.9912682791152059E-5</v>
      </c>
      <c r="AA43" s="1">
        <f>W39*'13C Corrections'!$F$37</f>
        <v>2.2997963537481858E-8</v>
      </c>
      <c r="AB43" s="1">
        <f>'13C Corrections'!$B$37*'Cummulative Fragmentations'!W43+'Cummulative Fragmentations'!X43+'Cummulative Fragmentations'!Y43+'Cummulative Fragmentations'!Z43+'Cummulative Fragmentations'!AA43</f>
        <v>1.948876348365127</v>
      </c>
      <c r="AC43" s="1">
        <f t="shared" si="14"/>
        <v>2.0263511156455918</v>
      </c>
      <c r="AG43" s="1">
        <v>59</v>
      </c>
      <c r="AH43" s="1">
        <f t="shared" si="15"/>
        <v>30.384615486084098</v>
      </c>
      <c r="AI43" s="1">
        <f>AH42*'13C Corrections'!$C$37</f>
        <v>0.11128082175144638</v>
      </c>
      <c r="AJ43" s="1">
        <f>AH41*'13C Corrections'!$D$37</f>
        <v>3.8202399148360116E-3</v>
      </c>
      <c r="AK43" s="1">
        <f>AH40*'13C Corrections'!$E$37</f>
        <v>4.1290571422977084E-5</v>
      </c>
      <c r="AL43" s="1">
        <f>AH39*'13C Corrections'!$F$37</f>
        <v>5.4879874944962422E-8</v>
      </c>
      <c r="AM43" s="1">
        <f>'13C Corrections'!$B$37*'Cummulative Fragmentations'!AH43+'Cummulative Fragmentations'!AI43+'Cummulative Fragmentations'!AJ43+'Cummulative Fragmentations'!AK43+'Cummulative Fragmentations'!AL43</f>
        <v>29.174152715675856</v>
      </c>
      <c r="AN43" s="1">
        <f t="shared" si="16"/>
        <v>30.254471002820882</v>
      </c>
      <c r="AR43" s="1">
        <v>59</v>
      </c>
      <c r="AS43" s="1">
        <f t="shared" si="17"/>
        <v>23.932543293088916</v>
      </c>
      <c r="AT43" s="1">
        <f>AS42*'13C Corrections'!$C$37</f>
        <v>1.0669708122650008</v>
      </c>
      <c r="AU43" s="1">
        <f>AS41*'13C Corrections'!$D$37</f>
        <v>2.523183935100445E-3</v>
      </c>
      <c r="AV43" s="1">
        <f>AS40*'13C Corrections'!$E$37</f>
        <v>3.747714408004698E-5</v>
      </c>
      <c r="AW43" s="1">
        <f>AS39*'13C Corrections'!$F$37</f>
        <v>9.9502903404637002E-8</v>
      </c>
      <c r="AX43" s="1">
        <f>'13C Corrections'!$B$37*'Cummulative Fragmentations'!AS43+'Cummulative Fragmentations'!AT43+'Cummulative Fragmentations'!AU43+'Cummulative Fragmentations'!AV43+'Cummulative Fragmentations'!AW43</f>
        <v>23.957957545602969</v>
      </c>
      <c r="AY43" s="1">
        <f t="shared" si="18"/>
        <v>24.780180606121046</v>
      </c>
      <c r="BC43" s="1">
        <v>59</v>
      </c>
      <c r="BD43" s="1">
        <f t="shared" si="19"/>
        <v>100</v>
      </c>
      <c r="BE43" s="1">
        <f>BD42*'13C Corrections'!$C$37</f>
        <v>1.2833960827469775</v>
      </c>
      <c r="BF43" s="1">
        <f>BD41*'13C Corrections'!$D$37</f>
        <v>1.4081573290709434E-2</v>
      </c>
      <c r="BG43" s="1">
        <f>BD40*'13C Corrections'!$E$37</f>
        <v>2.6079076849532691E-5</v>
      </c>
      <c r="BH43" s="1">
        <f>BD39*'13C Corrections'!$F$37</f>
        <v>1.2285507447884694E-7</v>
      </c>
      <c r="BI43" s="1">
        <f>'13C Corrections'!$B$37*'Cummulative Fragmentations'!BD43+'Cummulative Fragmentations'!BE43+'Cummulative Fragmentations'!BF43+'Cummulative Fragmentations'!BG43+'Cummulative Fragmentations'!BH43</f>
        <v>96.934752655365301</v>
      </c>
      <c r="BJ43" s="1">
        <f t="shared" si="20"/>
        <v>100</v>
      </c>
      <c r="BN43" s="1">
        <v>59</v>
      </c>
      <c r="BO43" s="1">
        <f t="shared" si="21"/>
        <v>0</v>
      </c>
      <c r="BP43" s="1">
        <f>BO42*'13C Corrections'!$C$37</f>
        <v>4.2900449552057038</v>
      </c>
      <c r="BQ43" s="1">
        <f>BO41*'13C Corrections'!$D$37</f>
        <v>2.590645519187304E-2</v>
      </c>
      <c r="BR43" s="1">
        <f>BO40*'13C Corrections'!$E$37</f>
        <v>7.7215865327558169E-5</v>
      </c>
      <c r="BS43" s="1">
        <f>BO39*'13C Corrections'!$F$37</f>
        <v>1.0362361908424183E-7</v>
      </c>
      <c r="BT43" s="1">
        <f>'13C Corrections'!$B$37*'Cummulative Fragmentations'!BO43+'Cummulative Fragmentations'!BP43+'Cummulative Fragmentations'!BQ43+'Cummulative Fragmentations'!BR43+'Cummulative Fragmentations'!BS43</f>
        <v>4.316028729886523</v>
      </c>
      <c r="BU43" s="1">
        <f t="shared" si="22"/>
        <v>4.4409212309245643</v>
      </c>
      <c r="BZ43" s="1">
        <v>59</v>
      </c>
      <c r="CA43" s="1">
        <f t="shared" si="23"/>
        <v>0</v>
      </c>
      <c r="CB43" s="1">
        <f>CA42*'13C Corrections'!$C$37</f>
        <v>0</v>
      </c>
      <c r="CC43" s="1">
        <f>CA41*'13C Corrections'!$D$37</f>
        <v>7.2165210008844974E-2</v>
      </c>
      <c r="CD43" s="1">
        <f>CA40*'13C Corrections'!$E$37</f>
        <v>2.2596350376172906E-4</v>
      </c>
      <c r="CE43" s="1">
        <f>CA39*'13C Corrections'!$F$37</f>
        <v>1.4017337597437528E-7</v>
      </c>
      <c r="CF43" s="1">
        <f>'13C Corrections'!$B$37*'Cummulative Fragmentations'!CA43+'Cummulative Fragmentations'!CB43+'Cummulative Fragmentations'!CC43+'Cummulative Fragmentations'!CD43+'Cummulative Fragmentations'!CE43</f>
        <v>7.2391313685982672E-2</v>
      </c>
      <c r="CG43" s="1">
        <f t="shared" si="24"/>
        <v>7.4292652983927412E-2</v>
      </c>
      <c r="CK43" s="1">
        <v>59</v>
      </c>
      <c r="CL43" s="1">
        <f t="shared" si="25"/>
        <v>0</v>
      </c>
      <c r="CM43" s="1">
        <f>CL42*'13C Corrections'!$C$37</f>
        <v>0</v>
      </c>
      <c r="CN43" s="1">
        <f>CL41*'13C Corrections'!$D$37</f>
        <v>0</v>
      </c>
      <c r="CO43" s="1">
        <f>CL40*'13C Corrections'!$E$37</f>
        <v>5.3952478250335594E-4</v>
      </c>
      <c r="CP43" s="1">
        <f>CL39*'13C Corrections'!$F$37</f>
        <v>7.2401078148598686E-7</v>
      </c>
      <c r="CQ43" s="1">
        <f>'13C Corrections'!$B$37*'Cummulative Fragmentations'!CL43+'Cummulative Fragmentations'!CM43+'Cummulative Fragmentations'!CN43+'Cummulative Fragmentations'!CO43+'Cummulative Fragmentations'!CP43</f>
        <v>5.402487932848419E-4</v>
      </c>
      <c r="CR43" s="1">
        <f t="shared" si="26"/>
        <v>5.5300146343769264E-4</v>
      </c>
    </row>
    <row r="44" spans="1:96" s="1" customFormat="1">
      <c r="A44" s="1">
        <v>60</v>
      </c>
      <c r="B44" s="1">
        <f t="shared" si="9"/>
        <v>4.3784908470864057</v>
      </c>
      <c r="C44" s="1">
        <f>B43*'13C Corrections'!$C$37</f>
        <v>0</v>
      </c>
      <c r="D44" s="1">
        <f>B42*'13C Corrections'!$D$37</f>
        <v>1.0051882823237856E-2</v>
      </c>
      <c r="E44" s="1">
        <f>B41*'13C Corrections'!$E$37</f>
        <v>0</v>
      </c>
      <c r="F44" s="1">
        <f>B40*'13C Corrections'!$F$37</f>
        <v>4.0248448613023911E-8</v>
      </c>
      <c r="G44" s="1">
        <f>'13C Corrections'!$B$37*'Cummulative Fragmentations'!B44+'Cummulative Fragmentations'!C44+'Cummulative Fragmentations'!D44+'Cummulative Fragmentations'!E44+'Cummulative Fragmentations'!F44</f>
        <v>4.1975201080709112</v>
      </c>
      <c r="H44" s="1">
        <f t="shared" si="10"/>
        <v>4.3874166802997054</v>
      </c>
      <c r="K44" s="1">
        <v>60</v>
      </c>
      <c r="L44" s="1">
        <f t="shared" si="11"/>
        <v>1.0946227117716014</v>
      </c>
      <c r="M44" s="1">
        <f>L43*'13C Corrections'!$C$37</f>
        <v>0.1408794192746804</v>
      </c>
      <c r="N44" s="1">
        <f>L42*'13C Corrections'!$D$37</f>
        <v>3.7694560587141963E-3</v>
      </c>
      <c r="O44" s="1">
        <f>L41*'13C Corrections'!$E$37</f>
        <v>4.6968960989754632E-5</v>
      </c>
      <c r="P44" s="1">
        <f>L40*'13C Corrections'!$F$37</f>
        <v>2.0124224306511955E-8</v>
      </c>
      <c r="Q44" s="1">
        <f>'13C Corrections'!$B$37*'Cummulative Fragmentations'!L44+'Cummulative Fragmentations'!M44+'Cummulative Fragmentations'!N44+'Cummulative Fragmentations'!O44+'Cummulative Fragmentations'!P44</f>
        <v>1.1915629106684149</v>
      </c>
      <c r="R44" s="1">
        <f t="shared" si="12"/>
        <v>1.2421927212461836</v>
      </c>
      <c r="V44" s="1">
        <v>60</v>
      </c>
      <c r="W44" s="1">
        <f t="shared" si="13"/>
        <v>36.055127062874362</v>
      </c>
      <c r="X44" s="1">
        <f>W43*'13C Corrections'!$C$37</f>
        <v>7.9794103077178977E-2</v>
      </c>
      <c r="Y44" s="1">
        <f>W42*'13C Corrections'!$D$37</f>
        <v>2.7692331798838958E-3</v>
      </c>
      <c r="Z44" s="1">
        <f>W41*'13C Corrections'!$E$37</f>
        <v>4.0265550877296851E-5</v>
      </c>
      <c r="AA44" s="1">
        <f>W40*'13C Corrections'!$F$37</f>
        <v>8.3862953189338852E-8</v>
      </c>
      <c r="AB44" s="1">
        <f>'13C Corrections'!$B$37*'Cummulative Fragmentations'!W44+'Cummulative Fragmentations'!X44+'Cummulative Fragmentations'!Y44+'Cummulative Fragmentations'!Z44+'Cummulative Fragmentations'!AA44</f>
        <v>34.56473525900919</v>
      </c>
      <c r="AC44" s="1">
        <f t="shared" si="14"/>
        <v>35.938806437280221</v>
      </c>
      <c r="AG44" s="1">
        <v>60</v>
      </c>
      <c r="AH44" s="1">
        <f t="shared" si="15"/>
        <v>17.949407469816688</v>
      </c>
      <c r="AI44" s="1">
        <f>AH43*'13C Corrections'!$C$37</f>
        <v>1.3035136638194018</v>
      </c>
      <c r="AJ44" s="1">
        <f>AH42*'13C Corrections'!$D$37</f>
        <v>1.8719160184802565E-3</v>
      </c>
      <c r="AK44" s="1">
        <f>AH41*'13C Corrections'!$E$37</f>
        <v>2.8561049138635035E-5</v>
      </c>
      <c r="AL44" s="1">
        <f>AH40*'13C Corrections'!$F$37</f>
        <v>1.1576190883923104E-7</v>
      </c>
      <c r="AM44" s="1">
        <f>'13C Corrections'!$B$37*'Cummulative Fragmentations'!AH44+'Cummulative Fragmentations'!AI44+'Cummulative Fragmentations'!AJ44+'Cummulative Fragmentations'!AK44+'Cummulative Fragmentations'!AL44</f>
        <v>18.471733736215846</v>
      </c>
      <c r="AN44" s="1">
        <f t="shared" si="16"/>
        <v>19.155741664226223</v>
      </c>
      <c r="AR44" s="1">
        <v>60</v>
      </c>
      <c r="AS44" s="1">
        <f t="shared" si="17"/>
        <v>100</v>
      </c>
      <c r="AT44" s="1">
        <f>AS43*'13C Corrections'!$C$37</f>
        <v>1.0267168661975821</v>
      </c>
      <c r="AU44" s="1">
        <f>AS42*'13C Corrections'!$D$37</f>
        <v>1.7948103934663708E-2</v>
      </c>
      <c r="AV44" s="1">
        <f>AS41*'13C Corrections'!$E$37</f>
        <v>1.8863940999190307E-5</v>
      </c>
      <c r="AW44" s="1">
        <f>AS40*'13C Corrections'!$F$37</f>
        <v>1.0507061508320297E-7</v>
      </c>
      <c r="AX44" s="1">
        <f>'13C Corrections'!$B$37*'Cummulative Fragmentations'!AS44+'Cummulative Fragmentations'!AT44+'Cummulative Fragmentations'!AU44+'Cummulative Fragmentations'!AV44+'Cummulative Fragmentations'!AW44</f>
        <v>96.681932736539551</v>
      </c>
      <c r="AY44" s="1">
        <f t="shared" si="18"/>
        <v>100</v>
      </c>
      <c r="BC44" s="1">
        <v>60</v>
      </c>
      <c r="BD44" s="1">
        <f t="shared" si="19"/>
        <v>0</v>
      </c>
      <c r="BE44" s="1">
        <f>BD43*'13C Corrections'!$C$37</f>
        <v>4.2900449552057038</v>
      </c>
      <c r="BF44" s="1">
        <f>BD42*'13C Corrections'!$D$37</f>
        <v>2.1588712659894198E-2</v>
      </c>
      <c r="BG44" s="1">
        <f>BD41*'13C Corrections'!$E$37</f>
        <v>1.0527729034591458E-4</v>
      </c>
      <c r="BH44" s="1">
        <f>BD40*'13C Corrections'!$F$37</f>
        <v>7.3115086878815447E-8</v>
      </c>
      <c r="BI44" s="1">
        <f>'13C Corrections'!$B$37*'Cummulative Fragmentations'!BD44+'Cummulative Fragmentations'!BE44+'Cummulative Fragmentations'!BF44+'Cummulative Fragmentations'!BG44+'Cummulative Fragmentations'!BH44</f>
        <v>4.3117390182710311</v>
      </c>
      <c r="BJ44" s="1">
        <f t="shared" si="20"/>
        <v>4.4480837884846842</v>
      </c>
      <c r="BN44" s="1">
        <v>60</v>
      </c>
      <c r="BO44" s="1">
        <f t="shared" si="21"/>
        <v>0</v>
      </c>
      <c r="BP44" s="1">
        <f>BO43*'13C Corrections'!$C$37</f>
        <v>0</v>
      </c>
      <c r="BQ44" s="1">
        <f>BO42*'13C Corrections'!$D$37</f>
        <v>7.2165210008844974E-2</v>
      </c>
      <c r="BR44" s="1">
        <f>BO41*'13C Corrections'!$E$37</f>
        <v>1.9368300322433922E-4</v>
      </c>
      <c r="BS44" s="1">
        <f>BO40*'13C Corrections'!$F$37</f>
        <v>2.1648176944378664E-7</v>
      </c>
      <c r="BT44" s="1">
        <f>'13C Corrections'!$B$37*'Cummulative Fragmentations'!BO44+'Cummulative Fragmentations'!BP44+'Cummulative Fragmentations'!BQ44+'Cummulative Fragmentations'!BR44+'Cummulative Fragmentations'!BS44</f>
        <v>7.2359109493838752E-2</v>
      </c>
      <c r="BU44" s="1">
        <f t="shared" si="22"/>
        <v>7.4452957965002342E-2</v>
      </c>
      <c r="BZ44" s="1">
        <v>60</v>
      </c>
      <c r="CA44" s="1">
        <f t="shared" si="23"/>
        <v>0</v>
      </c>
      <c r="CB44" s="1">
        <f>CA43*'13C Corrections'!$C$37</f>
        <v>0</v>
      </c>
      <c r="CC44" s="1">
        <f>CA42*'13C Corrections'!$D$37</f>
        <v>0</v>
      </c>
      <c r="CD44" s="1">
        <f>CA41*'13C Corrections'!$E$37</f>
        <v>5.3952478250335594E-4</v>
      </c>
      <c r="CE44" s="1">
        <f>CA40*'13C Corrections'!$F$37</f>
        <v>6.3350943380023847E-7</v>
      </c>
      <c r="CF44" s="1">
        <f>'13C Corrections'!$B$37*'Cummulative Fragmentations'!CA44+'Cummulative Fragmentations'!CB44+'Cummulative Fragmentations'!CC44+'Cummulative Fragmentations'!CD44+'Cummulative Fragmentations'!CE44</f>
        <v>5.401582919371562E-4</v>
      </c>
      <c r="CG44" s="1">
        <f t="shared" si="24"/>
        <v>5.5434541101646764E-4</v>
      </c>
      <c r="CK44" s="1">
        <v>60</v>
      </c>
      <c r="CL44" s="1">
        <f t="shared" si="25"/>
        <v>0</v>
      </c>
      <c r="CM44" s="1">
        <f>CL43*'13C Corrections'!$C$37</f>
        <v>0</v>
      </c>
      <c r="CN44" s="1">
        <f>CL42*'13C Corrections'!$D$37</f>
        <v>0</v>
      </c>
      <c r="CO44" s="1">
        <f>CL41*'13C Corrections'!$E$37</f>
        <v>0</v>
      </c>
      <c r="CP44" s="1">
        <f>CL40*'13C Corrections'!$F$37</f>
        <v>1.5126072741609998E-6</v>
      </c>
      <c r="CQ44" s="1">
        <f>'13C Corrections'!$B$37*'Cummulative Fragmentations'!CL44+'Cummulative Fragmentations'!CM44+'Cummulative Fragmentations'!CN44+'Cummulative Fragmentations'!CO44+'Cummulative Fragmentations'!CP44</f>
        <v>1.5126072741609998E-6</v>
      </c>
      <c r="CR44" s="1">
        <f t="shared" si="26"/>
        <v>1.5483126415360779E-6</v>
      </c>
    </row>
    <row r="45" spans="1:96" s="1" customFormat="1">
      <c r="A45" s="1">
        <v>61</v>
      </c>
      <c r="B45" s="1">
        <f t="shared" si="9"/>
        <v>0</v>
      </c>
      <c r="C45" s="1">
        <f>B44*'13C Corrections'!$C$37</f>
        <v>0.18783922569957384</v>
      </c>
      <c r="D45" s="1">
        <f>B43*'13C Corrections'!$D$37</f>
        <v>0</v>
      </c>
      <c r="E45" s="1">
        <f>B42*'13C Corrections'!$E$37</f>
        <v>7.5150337583607414E-5</v>
      </c>
      <c r="F45" s="1">
        <f>B41*'13C Corrections'!$F$37</f>
        <v>0</v>
      </c>
      <c r="G45" s="1">
        <f>'13C Corrections'!$B$37*'Cummulative Fragmentations'!B45+'Cummulative Fragmentations'!C45+'Cummulative Fragmentations'!D45+'Cummulative Fragmentations'!E45+'Cummulative Fragmentations'!F45</f>
        <v>0.18791437603715744</v>
      </c>
      <c r="H45" s="1">
        <f t="shared" si="10"/>
        <v>0.19641565654641716</v>
      </c>
      <c r="K45" s="1">
        <v>61</v>
      </c>
      <c r="L45" s="1">
        <f t="shared" si="11"/>
        <v>41.881950762905603</v>
      </c>
      <c r="M45" s="1">
        <f>L44*'13C Corrections'!$C$37</f>
        <v>4.695980642489346E-2</v>
      </c>
      <c r="N45" s="1">
        <f>L43*'13C Corrections'!$D$37</f>
        <v>2.3698103362634702E-3</v>
      </c>
      <c r="O45" s="1">
        <f>L42*'13C Corrections'!$E$37</f>
        <v>2.8181376593852779E-5</v>
      </c>
      <c r="P45" s="1">
        <f>L41*'13C Corrections'!$F$37</f>
        <v>1.3168179545569843E-7</v>
      </c>
      <c r="Q45" s="1">
        <f>'13C Corrections'!$B$37*'Cummulative Fragmentations'!L45+'Cummulative Fragmentations'!M45+'Cummulative Fragmentations'!N45+'Cummulative Fragmentations'!O45+'Cummulative Fragmentations'!P45</f>
        <v>40.104103382142341</v>
      </c>
      <c r="R45" s="1">
        <f t="shared" si="12"/>
        <v>41.808136916125136</v>
      </c>
      <c r="V45" s="1">
        <v>61</v>
      </c>
      <c r="W45" s="1">
        <f t="shared" si="13"/>
        <v>11.966271646544458</v>
      </c>
      <c r="X45" s="1">
        <f>W44*'13C Corrections'!$C$37</f>
        <v>1.5467811596538481</v>
      </c>
      <c r="Y45" s="1">
        <f>W43*'13C Corrections'!$D$37</f>
        <v>1.3422605744596295E-3</v>
      </c>
      <c r="Z45" s="1">
        <f>W42*'13C Corrections'!$E$37</f>
        <v>2.0703465407982794E-5</v>
      </c>
      <c r="AA45" s="1">
        <f>W41*'13C Corrections'!$F$37</f>
        <v>1.1288816960826114E-7</v>
      </c>
      <c r="AB45" s="1">
        <f>'13C Corrections'!$B$37*'Cummulative Fragmentations'!W45+'Cummulative Fragmentations'!X45+'Cummulative Fragmentations'!Y45+'Cummulative Fragmentations'!Z45+'Cummulative Fragmentations'!AA45</f>
        <v>12.992357222959829</v>
      </c>
      <c r="AC45" s="1">
        <f t="shared" si="14"/>
        <v>13.508849638252302</v>
      </c>
      <c r="AG45" s="1">
        <v>61</v>
      </c>
      <c r="AH45" s="1">
        <f t="shared" si="15"/>
        <v>100</v>
      </c>
      <c r="AI45" s="1">
        <f>AH44*'13C Corrections'!$C$37</f>
        <v>0.77003764964818655</v>
      </c>
      <c r="AJ45" s="1">
        <f>AH43*'13C Corrections'!$D$37</f>
        <v>2.192712157591262E-2</v>
      </c>
      <c r="AK45" s="1">
        <f>AH42*'13C Corrections'!$E$37</f>
        <v>1.3994902566088616E-5</v>
      </c>
      <c r="AL45" s="1">
        <f>AH41*'13C Corrections'!$F$37</f>
        <v>8.0073524119349219E-8</v>
      </c>
      <c r="AM45" s="1">
        <f>'13C Corrections'!$B$37*'Cummulative Fragmentations'!AH45+'Cummulative Fragmentations'!AI45+'Cummulative Fragmentations'!AJ45+'Cummulative Fragmentations'!AK45+'Cummulative Fragmentations'!AL45</f>
        <v>96.42922764359588</v>
      </c>
      <c r="AN45" s="1">
        <f t="shared" si="16"/>
        <v>100</v>
      </c>
      <c r="AR45" s="1">
        <v>61</v>
      </c>
      <c r="AS45" s="1">
        <f t="shared" si="17"/>
        <v>0</v>
      </c>
      <c r="AT45" s="1">
        <f>AS44*'13C Corrections'!$C$37</f>
        <v>4.2900449552057038</v>
      </c>
      <c r="AU45" s="1">
        <f>AS43*'13C Corrections'!$D$37</f>
        <v>1.7270970127915359E-2</v>
      </c>
      <c r="AV45" s="1">
        <f>AS42*'13C Corrections'!$E$37</f>
        <v>1.3418442031153523E-4</v>
      </c>
      <c r="AW45" s="1">
        <f>AS41*'13C Corrections'!$F$37</f>
        <v>5.2886790931687546E-8</v>
      </c>
      <c r="AX45" s="1">
        <f>'13C Corrections'!$B$37*'Cummulative Fragmentations'!AS45+'Cummulative Fragmentations'!AT45+'Cummulative Fragmentations'!AU45+'Cummulative Fragmentations'!AV45+'Cummulative Fragmentations'!AW45</f>
        <v>4.3074501626407216</v>
      </c>
      <c r="AY45" s="1">
        <f t="shared" si="18"/>
        <v>4.4552793275022964</v>
      </c>
      <c r="BC45" s="1">
        <v>61</v>
      </c>
      <c r="BD45" s="1">
        <f t="shared" si="19"/>
        <v>0</v>
      </c>
      <c r="BE45" s="1">
        <f>BD44*'13C Corrections'!$C$37</f>
        <v>0</v>
      </c>
      <c r="BF45" s="1">
        <f>BD43*'13C Corrections'!$D$37</f>
        <v>7.2165210008844974E-2</v>
      </c>
      <c r="BG45" s="1">
        <f>BD42*'13C Corrections'!$E$37</f>
        <v>1.6140250268694933E-4</v>
      </c>
      <c r="BH45" s="1">
        <f>BD41*'13C Corrections'!$F$37</f>
        <v>2.9515455145973665E-7</v>
      </c>
      <c r="BI45" s="1">
        <f>'13C Corrections'!$B$37*'Cummulative Fragmentations'!BD45+'Cummulative Fragmentations'!BE45+'Cummulative Fragmentations'!BF45+'Cummulative Fragmentations'!BG45+'Cummulative Fragmentations'!BH45</f>
        <v>7.2326907666083393E-2</v>
      </c>
      <c r="BJ45" s="1">
        <f t="shared" si="20"/>
        <v>7.4614011677761397E-2</v>
      </c>
      <c r="BN45" s="1">
        <v>61</v>
      </c>
      <c r="BO45" s="1">
        <f t="shared" si="21"/>
        <v>0</v>
      </c>
      <c r="BP45" s="1">
        <f>BO44*'13C Corrections'!$C$37</f>
        <v>0</v>
      </c>
      <c r="BQ45" s="1">
        <f>BO43*'13C Corrections'!$D$37</f>
        <v>0</v>
      </c>
      <c r="BR45" s="1">
        <f>BO42*'13C Corrections'!$E$37</f>
        <v>5.3952478250335594E-4</v>
      </c>
      <c r="BS45" s="1">
        <f>BO41*'13C Corrections'!$F$37</f>
        <v>5.430080861144902E-7</v>
      </c>
      <c r="BT45" s="1">
        <f>'13C Corrections'!$B$37*'Cummulative Fragmentations'!BO45+'Cummulative Fragmentations'!BP45+'Cummulative Fragmentations'!BQ45+'Cummulative Fragmentations'!BR45+'Cummulative Fragmentations'!BS45</f>
        <v>5.4006779058947039E-4</v>
      </c>
      <c r="BU45" s="1">
        <f t="shared" si="22"/>
        <v>5.5569567940071595E-4</v>
      </c>
      <c r="BZ45" s="1">
        <v>61</v>
      </c>
      <c r="CA45" s="1">
        <f t="shared" si="23"/>
        <v>0</v>
      </c>
      <c r="CB45" s="1">
        <f>CA44*'13C Corrections'!$C$37</f>
        <v>0</v>
      </c>
      <c r="CC45" s="1">
        <f>CA43*'13C Corrections'!$D$37</f>
        <v>0</v>
      </c>
      <c r="CD45" s="1">
        <f>CA42*'13C Corrections'!$E$37</f>
        <v>0</v>
      </c>
      <c r="CE45" s="1">
        <f>CA41*'13C Corrections'!$F$37</f>
        <v>1.5126072741609998E-6</v>
      </c>
      <c r="CF45" s="1">
        <f>'13C Corrections'!$B$37*'Cummulative Fragmentations'!CA45+'Cummulative Fragmentations'!CB45+'Cummulative Fragmentations'!CC45+'Cummulative Fragmentations'!CD45+'Cummulative Fragmentations'!CE45</f>
        <v>1.5126072741609998E-6</v>
      </c>
      <c r="CG45" s="1">
        <f t="shared" si="24"/>
        <v>1.5523355164912156E-6</v>
      </c>
      <c r="CK45" s="1">
        <v>61</v>
      </c>
      <c r="CL45" s="1">
        <f t="shared" si="25"/>
        <v>0</v>
      </c>
      <c r="CM45" s="1">
        <f>CL44*'13C Corrections'!$C$37</f>
        <v>0</v>
      </c>
      <c r="CN45" s="1">
        <f>CL43*'13C Corrections'!$D$37</f>
        <v>0</v>
      </c>
      <c r="CO45" s="1">
        <f>CL42*'13C Corrections'!$E$37</f>
        <v>0</v>
      </c>
      <c r="CP45" s="1">
        <f>CL41*'13C Corrections'!$F$37</f>
        <v>0</v>
      </c>
      <c r="CQ45" s="1">
        <f>'13C Corrections'!$B$37*'Cummulative Fragmentations'!CL45+'Cummulative Fragmentations'!CM45+'Cummulative Fragmentations'!CN45+'Cummulative Fragmentations'!CO45+'Cummulative Fragmentations'!CP45</f>
        <v>0</v>
      </c>
      <c r="CR45" s="1">
        <f t="shared" si="26"/>
        <v>0</v>
      </c>
    </row>
    <row r="46" spans="1:96" s="1" customFormat="1">
      <c r="A46" s="1">
        <v>62</v>
      </c>
      <c r="B46" s="1">
        <f t="shared" si="9"/>
        <v>47.865086586177831</v>
      </c>
      <c r="C46" s="1">
        <f>B45*'13C Corrections'!$C$37</f>
        <v>0</v>
      </c>
      <c r="D46" s="1">
        <f>B44*'13C Corrections'!$D$37</f>
        <v>3.1597471150179596E-3</v>
      </c>
      <c r="E46" s="1">
        <f>B43*'13C Corrections'!$E$37</f>
        <v>0</v>
      </c>
      <c r="F46" s="1">
        <f>B42*'13C Corrections'!$F$37</f>
        <v>2.1069087272911747E-7</v>
      </c>
      <c r="G46" s="1">
        <f>'13C Corrections'!$B$37*'Cummulative Fragmentations'!B46+'Cummulative Fragmentations'!C46+'Cummulative Fragmentations'!D46+'Cummulative Fragmentations'!E46+'Cummulative Fragmentations'!F46</f>
        <v>45.780011903317664</v>
      </c>
      <c r="H46" s="1">
        <f t="shared" si="10"/>
        <v>47.851107958418822</v>
      </c>
      <c r="K46" s="1">
        <v>62</v>
      </c>
      <c r="L46" s="1">
        <f t="shared" si="11"/>
        <v>5.9831358232722289</v>
      </c>
      <c r="M46" s="1">
        <f>L45*'13C Corrections'!$C$37</f>
        <v>1.7967545158457687</v>
      </c>
      <c r="N46" s="1">
        <f>L44*'13C Corrections'!$D$37</f>
        <v>7.8993677875448991E-4</v>
      </c>
      <c r="O46" s="1">
        <f>L43*'13C Corrections'!$E$37</f>
        <v>1.7717282414754211E-5</v>
      </c>
      <c r="P46" s="1">
        <f>L42*'13C Corrections'!$F$37</f>
        <v>7.900907727341905E-8</v>
      </c>
      <c r="Q46" s="1">
        <f>'13C Corrections'!$B$37*'Cummulative Fragmentations'!L46+'Cummulative Fragmentations'!M46+'Cummulative Fragmentations'!N46+'Cummulative Fragmentations'!O46+'Cummulative Fragmentations'!P46</f>
        <v>7.5196687421049866</v>
      </c>
      <c r="R46" s="1">
        <f t="shared" si="12"/>
        <v>7.839181375984114</v>
      </c>
      <c r="V46" s="1">
        <v>62</v>
      </c>
      <c r="W46" s="1">
        <f t="shared" si="13"/>
        <v>100</v>
      </c>
      <c r="X46" s="1">
        <f>W45*'13C Corrections'!$C$37</f>
        <v>0.51335843309879103</v>
      </c>
      <c r="Y46" s="1">
        <f>W44*'13C Corrections'!$D$37</f>
        <v>2.6019258163879181E-2</v>
      </c>
      <c r="Z46" s="1">
        <f>W43*'13C Corrections'!$E$37</f>
        <v>1.0035068759716784E-5</v>
      </c>
      <c r="AA46" s="1">
        <f>W42*'13C Corrections'!$F$37</f>
        <v>5.8044066541578402E-8</v>
      </c>
      <c r="AB46" s="1">
        <f>'13C Corrections'!$B$37*'Cummulative Fragmentations'!W46+'Cummulative Fragmentations'!X46+'Cummulative Fragmentations'!Y46+'Cummulative Fragmentations'!Z46+'Cummulative Fragmentations'!AA46</f>
        <v>96.176636581771191</v>
      </c>
      <c r="AC46" s="1">
        <f t="shared" si="14"/>
        <v>100</v>
      </c>
      <c r="AG46" s="1">
        <v>62</v>
      </c>
      <c r="AH46" s="1">
        <f t="shared" si="15"/>
        <v>0</v>
      </c>
      <c r="AI46" s="1">
        <f>AH45*'13C Corrections'!$C$37</f>
        <v>4.2900449552057038</v>
      </c>
      <c r="AJ46" s="1">
        <f>AH44*'13C Corrections'!$D$37</f>
        <v>1.295322759593652E-2</v>
      </c>
      <c r="AK46" s="1">
        <f>AH43*'13C Corrections'!$E$37</f>
        <v>1.6393253061577624E-4</v>
      </c>
      <c r="AL46" s="1">
        <f>AH42*'13C Corrections'!$F$37</f>
        <v>3.9235994543973353E-8</v>
      </c>
      <c r="AM46" s="1">
        <f>'13C Corrections'!$B$37*'Cummulative Fragmentations'!AH46+'Cummulative Fragmentations'!AI46+'Cummulative Fragmentations'!AJ46+'Cummulative Fragmentations'!AK46+'Cummulative Fragmentations'!AL46</f>
        <v>4.303162154568251</v>
      </c>
      <c r="AN46" s="1">
        <f t="shared" si="16"/>
        <v>4.4625081624347489</v>
      </c>
      <c r="AR46" s="1">
        <v>62</v>
      </c>
      <c r="AS46" s="1">
        <f t="shared" si="17"/>
        <v>0</v>
      </c>
      <c r="AT46" s="1">
        <f>AS45*'13C Corrections'!$C$37</f>
        <v>0</v>
      </c>
      <c r="AU46" s="1">
        <f>AS44*'13C Corrections'!$D$37</f>
        <v>7.2165210008844974E-2</v>
      </c>
      <c r="AV46" s="1">
        <f>AS43*'13C Corrections'!$E$37</f>
        <v>1.2912200214955946E-4</v>
      </c>
      <c r="AW46" s="1">
        <f>AS42*'13C Corrections'!$F$37</f>
        <v>3.7619834495933043E-7</v>
      </c>
      <c r="AX46" s="1">
        <f>'13C Corrections'!$B$37*'Cummulative Fragmentations'!AS46+'Cummulative Fragmentations'!AT46+'Cummulative Fragmentations'!AU46+'Cummulative Fragmentations'!AV46+'Cummulative Fragmentations'!AW46</f>
        <v>7.2294708209339489E-2</v>
      </c>
      <c r="AY46" s="1">
        <f t="shared" si="18"/>
        <v>7.4775820221079162E-2</v>
      </c>
      <c r="BC46" s="1">
        <v>62</v>
      </c>
      <c r="BD46" s="1">
        <f t="shared" si="19"/>
        <v>0</v>
      </c>
      <c r="BE46" s="1">
        <f>BD45*'13C Corrections'!$C$37</f>
        <v>0</v>
      </c>
      <c r="BF46" s="1">
        <f>BD44*'13C Corrections'!$D$37</f>
        <v>0</v>
      </c>
      <c r="BG46" s="1">
        <f>BD43*'13C Corrections'!$E$37</f>
        <v>5.3952478250335594E-4</v>
      </c>
      <c r="BH46" s="1">
        <f>BD42*'13C Corrections'!$F$37</f>
        <v>4.5250673842874176E-7</v>
      </c>
      <c r="BI46" s="1">
        <f>'13C Corrections'!$B$37*'Cummulative Fragmentations'!BD46+'Cummulative Fragmentations'!BE46+'Cummulative Fragmentations'!BF46+'Cummulative Fragmentations'!BG46+'Cummulative Fragmentations'!BH46</f>
        <v>5.3997728924178468E-4</v>
      </c>
      <c r="BJ46" s="1">
        <f t="shared" si="20"/>
        <v>5.5705232071059214E-4</v>
      </c>
      <c r="BN46" s="1">
        <v>62</v>
      </c>
      <c r="BO46" s="1">
        <f t="shared" si="21"/>
        <v>0</v>
      </c>
      <c r="BP46" s="1">
        <f>BO45*'13C Corrections'!$C$37</f>
        <v>0</v>
      </c>
      <c r="BQ46" s="1">
        <f>BO44*'13C Corrections'!$D$37</f>
        <v>0</v>
      </c>
      <c r="BR46" s="1">
        <f>BO43*'13C Corrections'!$E$37</f>
        <v>0</v>
      </c>
      <c r="BS46" s="1">
        <f>BO42*'13C Corrections'!$F$37</f>
        <v>1.5126072741609998E-6</v>
      </c>
      <c r="BT46" s="1">
        <f>'13C Corrections'!$B$37*'Cummulative Fragmentations'!BO46+'Cummulative Fragmentations'!BP46+'Cummulative Fragmentations'!BQ46+'Cummulative Fragmentations'!BR46+'Cummulative Fragmentations'!BS46</f>
        <v>1.5126072741609998E-6</v>
      </c>
      <c r="BU46" s="1">
        <f t="shared" si="22"/>
        <v>1.5563774428464315E-6</v>
      </c>
      <c r="BZ46" s="1">
        <v>62</v>
      </c>
      <c r="CA46" s="1">
        <f t="shared" si="23"/>
        <v>0</v>
      </c>
      <c r="CB46" s="1">
        <f>CA45*'13C Corrections'!$C$37</f>
        <v>0</v>
      </c>
      <c r="CC46" s="1">
        <f>CA44*'13C Corrections'!$D$37</f>
        <v>0</v>
      </c>
      <c r="CD46" s="1">
        <f>CA43*'13C Corrections'!$E$37</f>
        <v>0</v>
      </c>
      <c r="CE46" s="1">
        <f>CA42*'13C Corrections'!$F$37</f>
        <v>0</v>
      </c>
      <c r="CF46" s="1">
        <f>'13C Corrections'!$B$37*'Cummulative Fragmentations'!CA46+'Cummulative Fragmentations'!CB46+'Cummulative Fragmentations'!CC46+'Cummulative Fragmentations'!CD46+'Cummulative Fragmentations'!CE46</f>
        <v>0</v>
      </c>
      <c r="CG46" s="1">
        <f t="shared" si="24"/>
        <v>0</v>
      </c>
      <c r="CK46" s="1">
        <v>62</v>
      </c>
      <c r="CL46" s="1">
        <f t="shared" si="25"/>
        <v>0</v>
      </c>
      <c r="CM46" s="1">
        <f>CL45*'13C Corrections'!$C$37</f>
        <v>0</v>
      </c>
      <c r="CN46" s="1">
        <f>CL44*'13C Corrections'!$D$37</f>
        <v>0</v>
      </c>
      <c r="CO46" s="1">
        <f>CL43*'13C Corrections'!$E$37</f>
        <v>0</v>
      </c>
      <c r="CP46" s="1">
        <f>CL42*'13C Corrections'!$F$37</f>
        <v>0</v>
      </c>
      <c r="CQ46" s="1">
        <f>'13C Corrections'!$B$37*'Cummulative Fragmentations'!CL46+'Cummulative Fragmentations'!CM46+'Cummulative Fragmentations'!CN46+'Cummulative Fragmentations'!CO46+'Cummulative Fragmentations'!CP46</f>
        <v>0</v>
      </c>
      <c r="CR46" s="1">
        <f t="shared" si="26"/>
        <v>0</v>
      </c>
    </row>
    <row r="47" spans="1:96" s="1" customFormat="1">
      <c r="A47" s="1">
        <v>63</v>
      </c>
      <c r="B47" s="1">
        <f t="shared" si="9"/>
        <v>0</v>
      </c>
      <c r="C47" s="1">
        <f>B46*'13C Corrections'!$C$37</f>
        <v>2.0534337323951641</v>
      </c>
      <c r="D47" s="1">
        <f>B45*'13C Corrections'!$D$37</f>
        <v>0</v>
      </c>
      <c r="E47" s="1">
        <f>B44*'13C Corrections'!$E$37</f>
        <v>2.3623043219672277E-5</v>
      </c>
      <c r="F47" s="1">
        <f>B43*'13C Corrections'!$F$37</f>
        <v>0</v>
      </c>
      <c r="G47" s="1">
        <f>'13C Corrections'!$B$37*'Cummulative Fragmentations'!B47+'Cummulative Fragmentations'!C47+'Cummulative Fragmentations'!D47+'Cummulative Fragmentations'!E47+'Cummulative Fragmentations'!F47</f>
        <v>2.0534573554383839</v>
      </c>
      <c r="H47" s="1">
        <f t="shared" si="10"/>
        <v>2.1463561392383657</v>
      </c>
      <c r="K47" s="1">
        <v>63</v>
      </c>
      <c r="L47" s="1">
        <f t="shared" si="11"/>
        <v>100</v>
      </c>
      <c r="M47" s="1">
        <f>L46*'13C Corrections'!$C$37</f>
        <v>0.25667921654939552</v>
      </c>
      <c r="N47" s="1">
        <f>L45*'13C Corrections'!$D$37</f>
        <v>3.0224197723851879E-2</v>
      </c>
      <c r="O47" s="1">
        <f>L44*'13C Corrections'!$E$37</f>
        <v>5.9057608049180693E-6</v>
      </c>
      <c r="P47" s="1">
        <f>L43*'13C Corrections'!$F$37</f>
        <v>4.9672028288626919E-8</v>
      </c>
      <c r="Q47" s="1">
        <f>'13C Corrections'!$B$37*'Cummulative Fragmentations'!L47+'Cummulative Fragmentations'!M47+'Cummulative Fragmentations'!N47+'Cummulative Fragmentations'!O47+'Cummulative Fragmentations'!P47</f>
        <v>95.92415816710178</v>
      </c>
      <c r="R47" s="1">
        <f t="shared" si="12"/>
        <v>100</v>
      </c>
      <c r="V47" s="1">
        <v>63</v>
      </c>
      <c r="W47" s="1">
        <f t="shared" si="13"/>
        <v>0</v>
      </c>
      <c r="X47" s="1">
        <f>W46*'13C Corrections'!$C$37</f>
        <v>4.2900449552057038</v>
      </c>
      <c r="Y47" s="1">
        <f>W45*'13C Corrections'!$D$37</f>
        <v>8.6354850639576795E-3</v>
      </c>
      <c r="Z47" s="1">
        <f>W44*'13C Corrections'!$E$37</f>
        <v>1.9452634586728153E-4</v>
      </c>
      <c r="AA47" s="1">
        <f>W43*'13C Corrections'!$F$37</f>
        <v>2.8134236822678286E-8</v>
      </c>
      <c r="AB47" s="1">
        <f>'13C Corrections'!$B$37*'Cummulative Fragmentations'!W47+'Cummulative Fragmentations'!X47+'Cummulative Fragmentations'!Y47+'Cummulative Fragmentations'!Z47+'Cummulative Fragmentations'!AA47</f>
        <v>4.2988749947497658</v>
      </c>
      <c r="AC47" s="1">
        <f t="shared" si="14"/>
        <v>4.4697705675065702</v>
      </c>
      <c r="AG47" s="1">
        <v>63</v>
      </c>
      <c r="AH47" s="1">
        <f t="shared" si="15"/>
        <v>0</v>
      </c>
      <c r="AI47" s="1">
        <f>AH46*'13C Corrections'!$C$37</f>
        <v>0</v>
      </c>
      <c r="AJ47" s="1">
        <f>AH45*'13C Corrections'!$D$37</f>
        <v>7.2165210008844974E-2</v>
      </c>
      <c r="AK47" s="1">
        <f>AH44*'13C Corrections'!$E$37</f>
        <v>9.684150161216961E-5</v>
      </c>
      <c r="AL47" s="1">
        <f>AH43*'13C Corrections'!$F$37</f>
        <v>4.5959990406835771E-7</v>
      </c>
      <c r="AM47" s="1">
        <f>'13C Corrections'!$B$37*'Cummulative Fragmentations'!AH47+'Cummulative Fragmentations'!AI47+'Cummulative Fragmentations'!AJ47+'Cummulative Fragmentations'!AK47+'Cummulative Fragmentations'!AL47</f>
        <v>7.2262511110361208E-2</v>
      </c>
      <c r="AN47" s="1">
        <f t="shared" si="16"/>
        <v>7.4938390440546426E-2</v>
      </c>
      <c r="AR47" s="1">
        <v>63</v>
      </c>
      <c r="AS47" s="1">
        <f t="shared" si="17"/>
        <v>0</v>
      </c>
      <c r="AT47" s="1">
        <f>AS46*'13C Corrections'!$C$37</f>
        <v>0</v>
      </c>
      <c r="AU47" s="1">
        <f>AS45*'13C Corrections'!$D$37</f>
        <v>0</v>
      </c>
      <c r="AV47" s="1">
        <f>AS44*'13C Corrections'!$E$37</f>
        <v>5.3952478250335594E-4</v>
      </c>
      <c r="AW47" s="1">
        <f>AS43*'13C Corrections'!$F$37</f>
        <v>3.6200539074299343E-7</v>
      </c>
      <c r="AX47" s="1">
        <f>'13C Corrections'!$B$37*'Cummulative Fragmentations'!AS47+'Cummulative Fragmentations'!AT47+'Cummulative Fragmentations'!AU47+'Cummulative Fragmentations'!AV47+'Cummulative Fragmentations'!AW47</f>
        <v>5.3988678789409898E-4</v>
      </c>
      <c r="AY47" s="1">
        <f t="shared" si="18"/>
        <v>5.5841538601147196E-4</v>
      </c>
      <c r="BC47" s="1">
        <v>63</v>
      </c>
      <c r="BD47" s="1">
        <f t="shared" si="19"/>
        <v>0</v>
      </c>
      <c r="BE47" s="1">
        <f>BD46*'13C Corrections'!$C$37</f>
        <v>0</v>
      </c>
      <c r="BF47" s="1">
        <f>BD45*'13C Corrections'!$D$37</f>
        <v>0</v>
      </c>
      <c r="BG47" s="1">
        <f>BD44*'13C Corrections'!$E$37</f>
        <v>0</v>
      </c>
      <c r="BH47" s="1">
        <f>BD43*'13C Corrections'!$F$37</f>
        <v>1.5126072741609998E-6</v>
      </c>
      <c r="BI47" s="1">
        <f>'13C Corrections'!$B$37*'Cummulative Fragmentations'!BD47+'Cummulative Fragmentations'!BE47+'Cummulative Fragmentations'!BF47+'Cummulative Fragmentations'!BG47+'Cummulative Fragmentations'!BH47</f>
        <v>1.5126072741609998E-6</v>
      </c>
      <c r="BJ47" s="1">
        <f t="shared" si="20"/>
        <v>1.5604385761820764E-6</v>
      </c>
      <c r="BN47" s="1">
        <v>63</v>
      </c>
      <c r="BO47" s="1">
        <f t="shared" si="21"/>
        <v>0</v>
      </c>
      <c r="BP47" s="1">
        <f>BO46*'13C Corrections'!$C$37</f>
        <v>0</v>
      </c>
      <c r="BQ47" s="1">
        <f>BO45*'13C Corrections'!$D$37</f>
        <v>0</v>
      </c>
      <c r="BR47" s="1">
        <f>BO44*'13C Corrections'!$E$37</f>
        <v>0</v>
      </c>
      <c r="BS47" s="1">
        <f>BO43*'13C Corrections'!$F$37</f>
        <v>0</v>
      </c>
      <c r="BT47" s="1">
        <f>'13C Corrections'!$B$37*'Cummulative Fragmentations'!BO47+'Cummulative Fragmentations'!BP47+'Cummulative Fragmentations'!BQ47+'Cummulative Fragmentations'!BR47+'Cummulative Fragmentations'!BS47</f>
        <v>0</v>
      </c>
      <c r="BU47" s="1">
        <f t="shared" si="22"/>
        <v>0</v>
      </c>
      <c r="BZ47" s="1">
        <v>63</v>
      </c>
      <c r="CA47" s="1">
        <f t="shared" si="23"/>
        <v>0</v>
      </c>
      <c r="CB47" s="1">
        <f>CA46*'13C Corrections'!$C$37</f>
        <v>0</v>
      </c>
      <c r="CC47" s="1">
        <f>CA45*'13C Corrections'!$D$37</f>
        <v>0</v>
      </c>
      <c r="CD47" s="1">
        <f>CA44*'13C Corrections'!$E$37</f>
        <v>0</v>
      </c>
      <c r="CE47" s="1">
        <f>CA43*'13C Corrections'!$F$37</f>
        <v>0</v>
      </c>
      <c r="CF47" s="1">
        <f>'13C Corrections'!$B$37*'Cummulative Fragmentations'!CA47+'Cummulative Fragmentations'!CB47+'Cummulative Fragmentations'!CC47+'Cummulative Fragmentations'!CD47+'Cummulative Fragmentations'!CE47</f>
        <v>0</v>
      </c>
      <c r="CG47" s="1">
        <f t="shared" si="24"/>
        <v>0</v>
      </c>
      <c r="CK47" s="1">
        <v>63</v>
      </c>
      <c r="CL47" s="1">
        <f t="shared" si="25"/>
        <v>0</v>
      </c>
      <c r="CM47" s="1">
        <f>CL46*'13C Corrections'!$C$37</f>
        <v>0</v>
      </c>
      <c r="CN47" s="1">
        <f>CL45*'13C Corrections'!$D$37</f>
        <v>0</v>
      </c>
      <c r="CO47" s="1">
        <f>CL44*'13C Corrections'!$E$37</f>
        <v>0</v>
      </c>
      <c r="CP47" s="1">
        <f>CL43*'13C Corrections'!$F$37</f>
        <v>0</v>
      </c>
      <c r="CQ47" s="1">
        <f>'13C Corrections'!$B$37*'Cummulative Fragmentations'!CL47+'Cummulative Fragmentations'!CM47+'Cummulative Fragmentations'!CN47+'Cummulative Fragmentations'!CO47+'Cummulative Fragmentations'!CP47</f>
        <v>0</v>
      </c>
      <c r="CR47" s="1">
        <f t="shared" si="26"/>
        <v>0</v>
      </c>
    </row>
    <row r="48" spans="1:96" s="1" customFormat="1">
      <c r="A48" s="1">
        <v>64</v>
      </c>
      <c r="B48" s="1">
        <f t="shared" si="9"/>
        <v>100</v>
      </c>
      <c r="C48" s="1">
        <f>B47*'13C Corrections'!$C$37</f>
        <v>0</v>
      </c>
      <c r="D48" s="1">
        <f>B46*'13C Corrections'!$D$37</f>
        <v>3.4541940255830718E-2</v>
      </c>
      <c r="E48" s="1">
        <f>B45*'13C Corrections'!$E$37</f>
        <v>0</v>
      </c>
      <c r="F48" s="1">
        <f>B44*'13C Corrections'!$F$37</f>
        <v>6.6229371051502554E-8</v>
      </c>
      <c r="G48" s="1">
        <f>'13C Corrections'!$B$37*'Cummulative Fragmentations'!B48+'Cummulative Fragmentations'!C48+'Cummulative Fragmentations'!D48+'Cummulative Fragmentations'!E48+'Cummulative Fragmentations'!F48</f>
        <v>95.67179080388091</v>
      </c>
      <c r="H48" s="1">
        <f t="shared" si="10"/>
        <v>100</v>
      </c>
      <c r="K48" s="1">
        <v>64</v>
      </c>
      <c r="L48" s="1">
        <f t="shared" si="11"/>
        <v>0</v>
      </c>
      <c r="M48" s="1">
        <f>L47*'13C Corrections'!$C$37</f>
        <v>4.2900449552057038</v>
      </c>
      <c r="N48" s="1">
        <f>L46*'13C Corrections'!$D$37</f>
        <v>4.3177425319788397E-3</v>
      </c>
      <c r="O48" s="1">
        <f>L45*'13C Corrections'!$E$37</f>
        <v>2.2596350376172906E-4</v>
      </c>
      <c r="P48" s="1">
        <f>L44*'13C Corrections'!$F$37</f>
        <v>1.6557342762875639E-8</v>
      </c>
      <c r="Q48" s="1">
        <f>'13C Corrections'!$B$37*'Cummulative Fragmentations'!L48+'Cummulative Fragmentations'!M48+'Cummulative Fragmentations'!N48+'Cummulative Fragmentations'!O48+'Cummulative Fragmentations'!P48</f>
        <v>4.2945886777987869</v>
      </c>
      <c r="R48" s="1">
        <f t="shared" si="12"/>
        <v>4.4770668409907008</v>
      </c>
      <c r="V48" s="1">
        <v>64</v>
      </c>
      <c r="W48" s="1">
        <f t="shared" si="13"/>
        <v>0</v>
      </c>
      <c r="X48" s="1">
        <f>W47*'13C Corrections'!$C$37</f>
        <v>0</v>
      </c>
      <c r="Y48" s="1">
        <f>W46*'13C Corrections'!$D$37</f>
        <v>7.2165210008844974E-2</v>
      </c>
      <c r="Z48" s="1">
        <f>W45*'13C Corrections'!$E$37</f>
        <v>6.4561001074779731E-5</v>
      </c>
      <c r="AA48" s="1">
        <f>W44*'13C Corrections'!$F$37</f>
        <v>5.4537247466102885E-7</v>
      </c>
      <c r="AB48" s="1">
        <f>'13C Corrections'!$B$37*'Cummulative Fragmentations'!W48+'Cummulative Fragmentations'!X48+'Cummulative Fragmentations'!Y48+'Cummulative Fragmentations'!Z48+'Cummulative Fragmentations'!AA48</f>
        <v>7.2230316382394424E-2</v>
      </c>
      <c r="AC48" s="1">
        <f t="shared" si="14"/>
        <v>7.5101728392199335E-2</v>
      </c>
      <c r="AG48" s="1">
        <v>64</v>
      </c>
      <c r="AH48" s="1">
        <f t="shared" si="15"/>
        <v>0</v>
      </c>
      <c r="AI48" s="1">
        <f>AH47*'13C Corrections'!$C$37</f>
        <v>0</v>
      </c>
      <c r="AJ48" s="1">
        <f>AH46*'13C Corrections'!$D$37</f>
        <v>0</v>
      </c>
      <c r="AK48" s="1">
        <f>AH45*'13C Corrections'!$E$37</f>
        <v>5.3952478250335594E-4</v>
      </c>
      <c r="AL48" s="1">
        <f>AH44*'13C Corrections'!$F$37</f>
        <v>2.715040430572451E-7</v>
      </c>
      <c r="AM48" s="1">
        <f>'13C Corrections'!$B$37*'Cummulative Fragmentations'!AH48+'Cummulative Fragmentations'!AI48+'Cummulative Fragmentations'!AJ48+'Cummulative Fragmentations'!AK48+'Cummulative Fragmentations'!AL48</f>
        <v>5.3979628654641316E-4</v>
      </c>
      <c r="AN48" s="1">
        <f t="shared" si="16"/>
        <v>5.5978493215927199E-4</v>
      </c>
      <c r="AR48" s="1">
        <v>64</v>
      </c>
      <c r="AS48" s="1">
        <f t="shared" si="17"/>
        <v>0</v>
      </c>
      <c r="AT48" s="1">
        <f>AS47*'13C Corrections'!$C$37</f>
        <v>0</v>
      </c>
      <c r="AU48" s="1">
        <f>AS46*'13C Corrections'!$D$37</f>
        <v>0</v>
      </c>
      <c r="AV48" s="1">
        <f>AS45*'13C Corrections'!$E$37</f>
        <v>0</v>
      </c>
      <c r="AW48" s="1">
        <f>AS44*'13C Corrections'!$F$37</f>
        <v>1.5126072741609998E-6</v>
      </c>
      <c r="AX48" s="1">
        <f>'13C Corrections'!$B$37*'Cummulative Fragmentations'!AS48+'Cummulative Fragmentations'!AT48+'Cummulative Fragmentations'!AU48+'Cummulative Fragmentations'!AV48+'Cummulative Fragmentations'!AW48</f>
        <v>1.5126072741609998E-6</v>
      </c>
      <c r="AY48" s="1">
        <f t="shared" si="18"/>
        <v>1.564519069227638E-6</v>
      </c>
      <c r="BC48" s="1">
        <v>64</v>
      </c>
      <c r="BD48" s="1">
        <f t="shared" si="19"/>
        <v>0</v>
      </c>
      <c r="BE48" s="1">
        <f>BD47*'13C Corrections'!$C$37</f>
        <v>0</v>
      </c>
      <c r="BF48" s="1">
        <f>BD46*'13C Corrections'!$D$37</f>
        <v>0</v>
      </c>
      <c r="BG48" s="1">
        <f>BD45*'13C Corrections'!$E$37</f>
        <v>0</v>
      </c>
      <c r="BH48" s="1">
        <f>BD44*'13C Corrections'!$F$37</f>
        <v>0</v>
      </c>
      <c r="BI48" s="1">
        <f>'13C Corrections'!$B$37*'Cummulative Fragmentations'!BD48+'Cummulative Fragmentations'!BE48+'Cummulative Fragmentations'!BF48+'Cummulative Fragmentations'!BG48+'Cummulative Fragmentations'!BH48</f>
        <v>0</v>
      </c>
      <c r="BJ48" s="1">
        <f t="shared" si="20"/>
        <v>0</v>
      </c>
      <c r="BN48" s="1">
        <v>64</v>
      </c>
      <c r="BO48" s="1">
        <f t="shared" si="21"/>
        <v>0</v>
      </c>
      <c r="BP48" s="1">
        <f>BO47*'13C Corrections'!$C$37</f>
        <v>0</v>
      </c>
      <c r="BQ48" s="1">
        <f>BO46*'13C Corrections'!$D$37</f>
        <v>0</v>
      </c>
      <c r="BR48" s="1">
        <f>BO45*'13C Corrections'!$E$37</f>
        <v>0</v>
      </c>
      <c r="BS48" s="1">
        <f>BO44*'13C Corrections'!$F$37</f>
        <v>0</v>
      </c>
      <c r="BT48" s="1">
        <f>'13C Corrections'!$B$37*'Cummulative Fragmentations'!BO48+'Cummulative Fragmentations'!BP48+'Cummulative Fragmentations'!BQ48+'Cummulative Fragmentations'!BR48+'Cummulative Fragmentations'!BS48</f>
        <v>0</v>
      </c>
      <c r="BU48" s="1">
        <f t="shared" si="22"/>
        <v>0</v>
      </c>
      <c r="BZ48" s="1">
        <v>64</v>
      </c>
      <c r="CA48" s="1">
        <f t="shared" si="23"/>
        <v>0</v>
      </c>
      <c r="CB48" s="1">
        <f>CA47*'13C Corrections'!$C$37</f>
        <v>0</v>
      </c>
      <c r="CC48" s="1">
        <f>CA46*'13C Corrections'!$D$37</f>
        <v>0</v>
      </c>
      <c r="CD48" s="1">
        <f>CA45*'13C Corrections'!$E$37</f>
        <v>0</v>
      </c>
      <c r="CE48" s="1">
        <f>CA44*'13C Corrections'!$F$37</f>
        <v>0</v>
      </c>
      <c r="CF48" s="1">
        <f>'13C Corrections'!$B$37*'Cummulative Fragmentations'!CA48+'Cummulative Fragmentations'!CB48+'Cummulative Fragmentations'!CC48+'Cummulative Fragmentations'!CD48+'Cummulative Fragmentations'!CE48</f>
        <v>0</v>
      </c>
      <c r="CG48" s="1">
        <f t="shared" si="24"/>
        <v>0</v>
      </c>
      <c r="CK48" s="1">
        <v>64</v>
      </c>
      <c r="CL48" s="1">
        <f t="shared" si="25"/>
        <v>0</v>
      </c>
      <c r="CM48" s="1">
        <f>CL47*'13C Corrections'!$C$37</f>
        <v>0</v>
      </c>
      <c r="CN48" s="1">
        <f>CL46*'13C Corrections'!$D$37</f>
        <v>0</v>
      </c>
      <c r="CO48" s="1">
        <f>CL45*'13C Corrections'!$E$37</f>
        <v>0</v>
      </c>
      <c r="CP48" s="1">
        <f>CL44*'13C Corrections'!$F$37</f>
        <v>0</v>
      </c>
      <c r="CQ48" s="1">
        <f>'13C Corrections'!$B$37*'Cummulative Fragmentations'!CL48+'Cummulative Fragmentations'!CM48+'Cummulative Fragmentations'!CN48+'Cummulative Fragmentations'!CO48+'Cummulative Fragmentations'!CP48</f>
        <v>0</v>
      </c>
      <c r="CR48" s="1">
        <f t="shared" si="26"/>
        <v>0</v>
      </c>
    </row>
    <row r="49" spans="1:96" s="1" customFormat="1">
      <c r="A49" s="1">
        <v>65</v>
      </c>
      <c r="B49" s="1">
        <f t="shared" si="9"/>
        <v>0</v>
      </c>
      <c r="C49" s="1">
        <f>B48*'13C Corrections'!$C$37</f>
        <v>4.2900449552057038</v>
      </c>
      <c r="D49" s="1">
        <f>B47*'13C Corrections'!$D$37</f>
        <v>0</v>
      </c>
      <c r="E49" s="1">
        <f>B46*'13C Corrections'!$E$37</f>
        <v>2.5824400429911893E-4</v>
      </c>
      <c r="F49" s="1">
        <f>B45*'13C Corrections'!$F$37</f>
        <v>0</v>
      </c>
      <c r="G49" s="1">
        <f>'13C Corrections'!$B$37*'Cummulative Fragmentations'!B49+'Cummulative Fragmentations'!C49+'Cummulative Fragmentations'!D49+'Cummulative Fragmentations'!E49+'Cummulative Fragmentations'!F49</f>
        <v>4.2903031992100029</v>
      </c>
      <c r="H49" s="1">
        <f t="shared" si="10"/>
        <v>4.4843972953373079</v>
      </c>
      <c r="K49" s="1">
        <v>65</v>
      </c>
      <c r="L49" s="1">
        <f t="shared" si="11"/>
        <v>0</v>
      </c>
      <c r="M49" s="1">
        <f>L48*'13C Corrections'!$C$37</f>
        <v>0</v>
      </c>
      <c r="N49" s="1">
        <f>L47*'13C Corrections'!$D$37</f>
        <v>7.2165210008844974E-2</v>
      </c>
      <c r="O49" s="1">
        <f>L46*'13C Corrections'!$E$37</f>
        <v>3.2280500537389866E-5</v>
      </c>
      <c r="P49" s="1">
        <f>L45*'13C Corrections'!$F$37</f>
        <v>6.3350943380023847E-7</v>
      </c>
      <c r="Q49" s="1">
        <f>'13C Corrections'!$B$37*'Cummulative Fragmentations'!L49+'Cummulative Fragmentations'!M49+'Cummulative Fragmentations'!N49+'Cummulative Fragmentations'!O49+'Cummulative Fragmentations'!P49</f>
        <v>7.2198124018816159E-2</v>
      </c>
      <c r="R49" s="1">
        <f t="shared" si="12"/>
        <v>7.5265840637397718E-2</v>
      </c>
      <c r="V49" s="1">
        <v>65</v>
      </c>
      <c r="W49" s="1">
        <f t="shared" si="13"/>
        <v>0</v>
      </c>
      <c r="X49" s="1">
        <f>W48*'13C Corrections'!$C$37</f>
        <v>0</v>
      </c>
      <c r="Y49" s="1">
        <f>W47*'13C Corrections'!$D$37</f>
        <v>0</v>
      </c>
      <c r="Z49" s="1">
        <f>W46*'13C Corrections'!$E$37</f>
        <v>5.3952478250335594E-4</v>
      </c>
      <c r="AA49" s="1">
        <f>W45*'13C Corrections'!$F$37</f>
        <v>1.8100269537149671E-7</v>
      </c>
      <c r="AB49" s="1">
        <f>'13C Corrections'!$B$37*'Cummulative Fragmentations'!W49+'Cummulative Fragmentations'!X49+'Cummulative Fragmentations'!Y49+'Cummulative Fragmentations'!Z49+'Cummulative Fragmentations'!AA49</f>
        <v>5.3970578519872746E-4</v>
      </c>
      <c r="AC49" s="1">
        <f t="shared" si="14"/>
        <v>5.6116100997133476E-4</v>
      </c>
      <c r="AG49" s="1">
        <v>65</v>
      </c>
      <c r="AH49" s="1">
        <f t="shared" si="15"/>
        <v>0</v>
      </c>
      <c r="AI49" s="1">
        <f>AH48*'13C Corrections'!$C$37</f>
        <v>0</v>
      </c>
      <c r="AJ49" s="1">
        <f>AH47*'13C Corrections'!$D$37</f>
        <v>0</v>
      </c>
      <c r="AK49" s="1">
        <f>AH46*'13C Corrections'!$E$37</f>
        <v>0</v>
      </c>
      <c r="AL49" s="1">
        <f>AH45*'13C Corrections'!$F$37</f>
        <v>1.5126072741609998E-6</v>
      </c>
      <c r="AM49" s="1">
        <f>'13C Corrections'!$B$37*'Cummulative Fragmentations'!AH49+'Cummulative Fragmentations'!AI49+'Cummulative Fragmentations'!AJ49+'Cummulative Fragmentations'!AK49+'Cummulative Fragmentations'!AL49</f>
        <v>1.5126072741609998E-6</v>
      </c>
      <c r="AN49" s="1">
        <f t="shared" si="16"/>
        <v>1.5686190910411758E-6</v>
      </c>
      <c r="AR49" s="1">
        <v>65</v>
      </c>
      <c r="AS49" s="1">
        <f t="shared" si="17"/>
        <v>0</v>
      </c>
      <c r="AT49" s="1">
        <f>AS48*'13C Corrections'!$C$37</f>
        <v>0</v>
      </c>
      <c r="AU49" s="1">
        <f>AS47*'13C Corrections'!$D$37</f>
        <v>0</v>
      </c>
      <c r="AV49" s="1">
        <f>AS46*'13C Corrections'!$E$37</f>
        <v>0</v>
      </c>
      <c r="AW49" s="1">
        <f>AS45*'13C Corrections'!$F$37</f>
        <v>0</v>
      </c>
      <c r="AX49" s="1">
        <f>'13C Corrections'!$B$37*'Cummulative Fragmentations'!AS49+'Cummulative Fragmentations'!AT49+'Cummulative Fragmentations'!AU49+'Cummulative Fragmentations'!AV49+'Cummulative Fragmentations'!AW49</f>
        <v>0</v>
      </c>
      <c r="AY49" s="1">
        <f t="shared" si="18"/>
        <v>0</v>
      </c>
      <c r="BC49" s="1">
        <v>65</v>
      </c>
      <c r="BD49" s="1">
        <f t="shared" si="19"/>
        <v>0</v>
      </c>
      <c r="BE49" s="1">
        <f>BD48*'13C Corrections'!$C$37</f>
        <v>0</v>
      </c>
      <c r="BF49" s="1">
        <f>BD47*'13C Corrections'!$D$37</f>
        <v>0</v>
      </c>
      <c r="BG49" s="1">
        <f>BD46*'13C Corrections'!$E$37</f>
        <v>0</v>
      </c>
      <c r="BH49" s="1">
        <f>BD45*'13C Corrections'!$F$37</f>
        <v>0</v>
      </c>
      <c r="BI49" s="1">
        <f>'13C Corrections'!$B$37*'Cummulative Fragmentations'!BD49+'Cummulative Fragmentations'!BE49+'Cummulative Fragmentations'!BF49+'Cummulative Fragmentations'!BG49+'Cummulative Fragmentations'!BH49</f>
        <v>0</v>
      </c>
      <c r="BJ49" s="1">
        <f t="shared" si="20"/>
        <v>0</v>
      </c>
      <c r="BN49" s="1">
        <v>65</v>
      </c>
      <c r="BO49" s="1">
        <f t="shared" si="21"/>
        <v>0</v>
      </c>
      <c r="BP49" s="1">
        <f>BO48*'13C Corrections'!$C$37</f>
        <v>0</v>
      </c>
      <c r="BQ49" s="1">
        <f>BO47*'13C Corrections'!$D$37</f>
        <v>0</v>
      </c>
      <c r="BR49" s="1">
        <f>BO46*'13C Corrections'!$E$37</f>
        <v>0</v>
      </c>
      <c r="BS49" s="1">
        <f>BO45*'13C Corrections'!$F$37</f>
        <v>0</v>
      </c>
      <c r="BT49" s="1">
        <f>'13C Corrections'!$B$37*'Cummulative Fragmentations'!BO49+'Cummulative Fragmentations'!BP49+'Cummulative Fragmentations'!BQ49+'Cummulative Fragmentations'!BR49+'Cummulative Fragmentations'!BS49</f>
        <v>0</v>
      </c>
      <c r="BU49" s="1">
        <f t="shared" si="22"/>
        <v>0</v>
      </c>
      <c r="BZ49" s="1">
        <v>65</v>
      </c>
      <c r="CA49" s="1">
        <f t="shared" si="23"/>
        <v>0</v>
      </c>
      <c r="CB49" s="1">
        <f>CA48*'13C Corrections'!$C$37</f>
        <v>0</v>
      </c>
      <c r="CC49" s="1">
        <f>CA47*'13C Corrections'!$D$37</f>
        <v>0</v>
      </c>
      <c r="CD49" s="1">
        <f>CA46*'13C Corrections'!$E$37</f>
        <v>0</v>
      </c>
      <c r="CE49" s="1">
        <f>CA45*'13C Corrections'!$F$37</f>
        <v>0</v>
      </c>
      <c r="CF49" s="1">
        <f>'13C Corrections'!$B$37*'Cummulative Fragmentations'!CA49+'Cummulative Fragmentations'!CB49+'Cummulative Fragmentations'!CC49+'Cummulative Fragmentations'!CD49+'Cummulative Fragmentations'!CE49</f>
        <v>0</v>
      </c>
      <c r="CG49" s="1">
        <f t="shared" si="24"/>
        <v>0</v>
      </c>
      <c r="CK49" s="1">
        <v>65</v>
      </c>
      <c r="CL49" s="1">
        <f t="shared" si="25"/>
        <v>0</v>
      </c>
      <c r="CM49" s="1">
        <f>CL48*'13C Corrections'!$C$37</f>
        <v>0</v>
      </c>
      <c r="CN49" s="1">
        <f>CL47*'13C Corrections'!$D$37</f>
        <v>0</v>
      </c>
      <c r="CO49" s="1">
        <f>CL46*'13C Corrections'!$E$37</f>
        <v>0</v>
      </c>
      <c r="CP49" s="1">
        <f>CL45*'13C Corrections'!$F$37</f>
        <v>0</v>
      </c>
      <c r="CQ49" s="1">
        <f>'13C Corrections'!$B$37*'Cummulative Fragmentations'!CL49+'Cummulative Fragmentations'!CM49+'Cummulative Fragmentations'!CN49+'Cummulative Fragmentations'!CO49+'Cummulative Fragmentations'!CP49</f>
        <v>0</v>
      </c>
      <c r="CR49" s="1">
        <f t="shared" si="26"/>
        <v>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1"/>
  <sheetViews>
    <sheetView workbookViewId="0">
      <selection activeCell="N2" sqref="N2:N20"/>
    </sheetView>
  </sheetViews>
  <sheetFormatPr baseColWidth="10" defaultRowHeight="15" x14ac:dyDescent="0"/>
  <cols>
    <col min="12" max="12" width="33" bestFit="1" customWidth="1"/>
    <col min="19" max="19" width="11.83203125" bestFit="1" customWidth="1"/>
  </cols>
  <sheetData>
    <row r="1" spans="1:17" s="2" customFormat="1">
      <c r="B1" s="2" t="s">
        <v>8</v>
      </c>
      <c r="C1" s="2" t="s">
        <v>7</v>
      </c>
      <c r="D1" s="2" t="s">
        <v>6</v>
      </c>
      <c r="E1" s="2" t="s">
        <v>31</v>
      </c>
      <c r="F1" s="2" t="s">
        <v>30</v>
      </c>
      <c r="G1" s="2" t="s">
        <v>29</v>
      </c>
      <c r="H1" s="2" t="s">
        <v>2</v>
      </c>
      <c r="I1" s="2" t="s">
        <v>1</v>
      </c>
      <c r="J1" s="2" t="s">
        <v>0</v>
      </c>
    </row>
    <row r="2" spans="1:17" s="12" customFormat="1" ht="16" thickBot="1">
      <c r="A2" s="12" t="s">
        <v>34</v>
      </c>
      <c r="B2" s="13">
        <f>'Cossee-Arlman Mechanism Predict'!A23</f>
        <v>1</v>
      </c>
      <c r="C2" s="13">
        <f>'Cossee-Arlman Mechanism Predict'!B23</f>
        <v>1</v>
      </c>
      <c r="D2" s="13">
        <f>'Cossee-Arlman Mechanism Predict'!C23</f>
        <v>0</v>
      </c>
      <c r="E2" s="13">
        <f>'Cossee-Arlman Mechanism Predict'!D23</f>
        <v>1</v>
      </c>
      <c r="F2" s="13">
        <f>'Cossee-Arlman Mechanism Predict'!E23</f>
        <v>2</v>
      </c>
      <c r="G2" s="13">
        <f>'Cossee-Arlman Mechanism Predict'!F23</f>
        <v>1</v>
      </c>
      <c r="H2" s="13">
        <f>'Cossee-Arlman Mechanism Predict'!G23</f>
        <v>0</v>
      </c>
      <c r="I2" s="13">
        <f>'Cossee-Arlman Mechanism Predict'!H23</f>
        <v>1</v>
      </c>
      <c r="J2" s="13">
        <f>'Cossee-Arlman Mechanism Predict'!I23</f>
        <v>1</v>
      </c>
      <c r="L2" s="12" t="s">
        <v>109</v>
      </c>
      <c r="N2" s="14" t="s">
        <v>110</v>
      </c>
      <c r="O2" s="15"/>
    </row>
    <row r="3" spans="1:17" s="1" customFormat="1" ht="16" thickTop="1">
      <c r="A3" s="1">
        <v>48</v>
      </c>
      <c r="B3" s="1">
        <f>'Cummulative Fragmentations'!H32</f>
        <v>0.60247028744320419</v>
      </c>
      <c r="C3" s="1">
        <f>'Cummulative Fragmentations'!R32</f>
        <v>0.60088524525189202</v>
      </c>
      <c r="D3" s="1">
        <f>'Cummulative Fragmentations'!AC32</f>
        <v>0.59930782936887295</v>
      </c>
      <c r="E3" s="1">
        <f>'Cummulative Fragmentations'!AN32</f>
        <v>0.59773797544927465</v>
      </c>
      <c r="F3" s="1">
        <f>'Cummulative Fragmentations'!AY32</f>
        <v>0.59617562117721545</v>
      </c>
      <c r="G3" s="1">
        <f>'Cummulative Fragmentations'!BJ32</f>
        <v>0.59462070853728966</v>
      </c>
      <c r="H3" s="1">
        <f>'Cummulative Fragmentations'!BU32</f>
        <v>0.59307317310823471</v>
      </c>
      <c r="I3" s="1">
        <f>'Cummulative Fragmentations'!CG32</f>
        <v>0.59153295669095396</v>
      </c>
      <c r="J3" s="1">
        <f>'Cummulative Fragmentations'!CR32</f>
        <v>0.59</v>
      </c>
      <c r="L3" s="1">
        <f>B3*$B$2+C3*$C$2+D3*$D$2+E3*$E$2+F3*$F$2+G3*$G$2+H3*$H$2+I3*$I$2+J3*$J$2</f>
        <v>4.7695984157270459</v>
      </c>
      <c r="N3" s="1">
        <f>L3/(MAX($L$3:$L$20))*100</f>
        <v>2.080668054577794</v>
      </c>
      <c r="Q3" s="16"/>
    </row>
    <row r="4" spans="1:17" s="1" customFormat="1">
      <c r="A4" s="1">
        <v>49</v>
      </c>
      <c r="B4" s="1">
        <f>'Cummulative Fragmentations'!H33</f>
        <v>2.7025292444186562E-2</v>
      </c>
      <c r="C4" s="1">
        <f>'Cummulative Fragmentations'!R33</f>
        <v>0.46406435578654187</v>
      </c>
      <c r="D4" s="1">
        <f>'Cummulative Fragmentations'!AC33</f>
        <v>0.89880879884725751</v>
      </c>
      <c r="E4" s="1">
        <f>'Cummulative Fragmentations'!AN33</f>
        <v>1.3312751214471137</v>
      </c>
      <c r="F4" s="1">
        <f>'Cummulative Fragmentations'!AY33</f>
        <v>1.7614796421727339</v>
      </c>
      <c r="G4" s="1">
        <f>'Cummulative Fragmentations'!BJ33</f>
        <v>2.1894385141202446</v>
      </c>
      <c r="H4" s="1">
        <f>'Cummulative Fragmentations'!BU33</f>
        <v>2.6151676933272703</v>
      </c>
      <c r="I4" s="1">
        <f>'Cummulative Fragmentations'!CG33</f>
        <v>3.0386829803431081</v>
      </c>
      <c r="J4" s="1">
        <f>'Cummulative Fragmentations'!CR33</f>
        <v>3.4600000000000004</v>
      </c>
      <c r="L4" s="1">
        <f t="shared" ref="L4:L20" si="0">B4*$B$2+C4*$C$2+D4*$D$2+E4*$E$2+F4*$F$2+G4*$G$2+H4*$H$2+I4*$I$2+J4*$J$2</f>
        <v>14.033445548486663</v>
      </c>
      <c r="N4" s="1">
        <f t="shared" ref="N4:N20" si="1">L4/(MAX($L$3:$L$20))*100</f>
        <v>6.1218868557390396</v>
      </c>
    </row>
    <row r="5" spans="1:17" s="1" customFormat="1">
      <c r="A5" s="1">
        <v>50</v>
      </c>
      <c r="B5" s="1">
        <f>'Cummulative Fragmentations'!H34</f>
        <v>3.5065601531172184</v>
      </c>
      <c r="C5" s="1">
        <f>'Cummulative Fragmentations'!R34</f>
        <v>3.0798322173654373</v>
      </c>
      <c r="D5" s="1">
        <f>'Cummulative Fragmentations'!AC34</f>
        <v>3.1004909029324685</v>
      </c>
      <c r="E5" s="1">
        <f>'Cummulative Fragmentations'!AN34</f>
        <v>3.5650219332879098</v>
      </c>
      <c r="F5" s="1">
        <f>'Cummulative Fragmentations'!AY34</f>
        <v>4.4711850426646489</v>
      </c>
      <c r="G5" s="1">
        <f>'Cummulative Fragmentations'!BJ34</f>
        <v>5.8130486982359963</v>
      </c>
      <c r="H5" s="1">
        <f>'Cummulative Fragmentations'!BU34</f>
        <v>7.5909095961575153</v>
      </c>
      <c r="I5" s="1">
        <f>'Cummulative Fragmentations'!CG34</f>
        <v>9.7964429833117421</v>
      </c>
      <c r="J5" s="1">
        <f>'Cummulative Fragmentations'!CR34</f>
        <v>12.429999999999998</v>
      </c>
      <c r="L5" s="1">
        <f t="shared" si="0"/>
        <v>47.133276070647604</v>
      </c>
      <c r="N5" s="1">
        <f t="shared" si="1"/>
        <v>20.561207313476412</v>
      </c>
    </row>
    <row r="6" spans="1:17" s="1" customFormat="1">
      <c r="A6" s="1">
        <v>51</v>
      </c>
      <c r="B6" s="1">
        <f>'Cummulative Fragmentations'!H35</f>
        <v>0.15727842076069293</v>
      </c>
      <c r="C6" s="1">
        <f>'Cummulative Fragmentations'!R35</f>
        <v>3.2630901803846508</v>
      </c>
      <c r="D6" s="1">
        <f>'Cummulative Fragmentations'!AC35</f>
        <v>5.4810162518777101</v>
      </c>
      <c r="E6" s="1">
        <f>'Cummulative Fragmentations'!AN35</f>
        <v>6.9969806588276828</v>
      </c>
      <c r="F6" s="1">
        <f>'Cummulative Fragmentations'!AY35</f>
        <v>7.9870657881352809</v>
      </c>
      <c r="G6" s="1">
        <f>'Cummulative Fragmentations'!BJ35</f>
        <v>8.6347892975616585</v>
      </c>
      <c r="H6" s="1">
        <f>'Cummulative Fragmentations'!BU35</f>
        <v>9.1136062185387647</v>
      </c>
      <c r="I6" s="1">
        <f>'Cummulative Fragmentations'!CG35</f>
        <v>9.6012480035396415</v>
      </c>
      <c r="J6" s="1">
        <f>'Cummulative Fragmentations'!CR35</f>
        <v>10.270000000000001</v>
      </c>
      <c r="L6" s="1">
        <f t="shared" si="0"/>
        <v>54.897518137344896</v>
      </c>
      <c r="N6" s="1">
        <f t="shared" si="1"/>
        <v>23.948245178743647</v>
      </c>
    </row>
    <row r="7" spans="1:17" s="1" customFormat="1">
      <c r="A7" s="1">
        <v>52</v>
      </c>
      <c r="B7" s="1">
        <f>'Cummulative Fragmentations'!H36</f>
        <v>12.537637469516195</v>
      </c>
      <c r="C7" s="1">
        <f>'Cummulative Fragmentations'!R36</f>
        <v>9.5190235717312053</v>
      </c>
      <c r="D7" s="1">
        <f>'Cummulative Fragmentations'!AC36</f>
        <v>7.9800664370855463</v>
      </c>
      <c r="E7" s="1">
        <f>'Cummulative Fragmentations'!AN36</f>
        <v>7.3877654803441235</v>
      </c>
      <c r="F7" s="1">
        <f>'Cummulative Fragmentations'!AY36</f>
        <v>7.2564577701507549</v>
      </c>
      <c r="G7" s="1">
        <f>'Cummulative Fragmentations'!BJ36</f>
        <v>7.139546458030166</v>
      </c>
      <c r="H7" s="1">
        <f>'Cummulative Fragmentations'!BU36</f>
        <v>6.633365681174344</v>
      </c>
      <c r="I7" s="1">
        <f>'Cummulative Fragmentations'!CG36</f>
        <v>5.3775122740020187</v>
      </c>
      <c r="J7" s="1">
        <f>'Cummulative Fragmentations'!CR36</f>
        <v>3.0500000000000007</v>
      </c>
      <c r="L7" s="1">
        <f t="shared" si="0"/>
        <v>59.52440079392521</v>
      </c>
      <c r="N7" s="1">
        <f t="shared" si="1"/>
        <v>25.966655555617951</v>
      </c>
    </row>
    <row r="8" spans="1:17" s="1" customFormat="1">
      <c r="A8" s="1">
        <v>53</v>
      </c>
      <c r="B8" s="1">
        <f>'Cummulative Fragmentations'!H37</f>
        <v>0.5623077917599153</v>
      </c>
      <c r="C8" s="1">
        <f>'Cummulative Fragmentations'!R37</f>
        <v>4.1339920783640123</v>
      </c>
      <c r="D8" s="1">
        <f>'Cummulative Fragmentations'!AC37</f>
        <v>5.6385440932433593</v>
      </c>
      <c r="E8" s="1">
        <f>'Cummulative Fragmentations'!AN37</f>
        <v>5.7856411818835261</v>
      </c>
      <c r="F8" s="1">
        <f>'Cummulative Fragmentations'!AY37</f>
        <v>5.1254813817998928</v>
      </c>
      <c r="G8" s="1">
        <f>'Cummulative Fragmentations'!BJ37</f>
        <v>4.3028704231691774</v>
      </c>
      <c r="H8" s="1">
        <f>'Cummulative Fragmentations'!BU37</f>
        <v>4.2965516029699158</v>
      </c>
      <c r="I8" s="1">
        <f>'Cummulative Fragmentations'!CG37</f>
        <v>6.6619226212515095</v>
      </c>
      <c r="J8" s="1">
        <f>'Cummulative Fragmentations'!CR37</f>
        <v>13.760000000000003</v>
      </c>
      <c r="L8" s="1">
        <f t="shared" si="0"/>
        <v>45.45769686002793</v>
      </c>
      <c r="N8" s="1">
        <f t="shared" si="1"/>
        <v>19.830260212153291</v>
      </c>
    </row>
    <row r="9" spans="1:17" s="1" customFormat="1">
      <c r="A9" s="1">
        <v>54</v>
      </c>
      <c r="B9" s="1">
        <f>'Cummulative Fragmentations'!H38</f>
        <v>9.9315891366734483</v>
      </c>
      <c r="C9" s="1">
        <f>'Cummulative Fragmentations'!R38</f>
        <v>6.3585759089077998</v>
      </c>
      <c r="D9" s="1">
        <f>'Cummulative Fragmentations'!AC38</f>
        <v>4.3356544168241822</v>
      </c>
      <c r="E9" s="1">
        <f>'Cummulative Fragmentations'!AN38</f>
        <v>3.1387026913763849</v>
      </c>
      <c r="F9" s="1">
        <f>'Cummulative Fragmentations'!AY38</f>
        <v>3.2592678477264978</v>
      </c>
      <c r="G9" s="1">
        <f>'Cummulative Fragmentations'!BJ38</f>
        <v>5.164025037063082</v>
      </c>
      <c r="H9" s="1">
        <f>'Cummulative Fragmentations'!BU38</f>
        <v>8.2436795003604768</v>
      </c>
      <c r="I9" s="1">
        <f>'Cummulative Fragmentations'!CG38</f>
        <v>9.9111901773210711</v>
      </c>
      <c r="J9" s="1">
        <f>'Cummulative Fragmentations'!CR38</f>
        <v>4.9000000000000004</v>
      </c>
      <c r="L9" s="1">
        <f t="shared" si="0"/>
        <v>45.922618646794781</v>
      </c>
      <c r="N9" s="1">
        <f t="shared" si="1"/>
        <v>20.03307559099385</v>
      </c>
    </row>
    <row r="10" spans="1:17" s="1" customFormat="1">
      <c r="A10" s="1">
        <v>55</v>
      </c>
      <c r="B10" s="1">
        <f>'Cummulative Fragmentations'!H39</f>
        <v>0.44515238023521447</v>
      </c>
      <c r="C10" s="1">
        <f>'Cummulative Fragmentations'!R39</f>
        <v>1.6067508951813261</v>
      </c>
      <c r="D10" s="1">
        <f>'Cummulative Fragmentations'!AC39</f>
        <v>1.699509135647155</v>
      </c>
      <c r="E10" s="1">
        <f>'Cummulative Fragmentations'!AN39</f>
        <v>3.7320885003317801</v>
      </c>
      <c r="F10" s="1">
        <f>'Cummulative Fragmentations'!AY39</f>
        <v>6.6471144123049077</v>
      </c>
      <c r="G10" s="1">
        <f>'Cummulative Fragmentations'!BJ39</f>
        <v>8.2397872213557335</v>
      </c>
      <c r="H10" s="1">
        <f>'Cummulative Fragmentations'!BU39</f>
        <v>7.1059427965634194</v>
      </c>
      <c r="I10" s="1">
        <f>'Cummulative Fragmentations'!CG39</f>
        <v>9.5318435806246811</v>
      </c>
      <c r="J10" s="1">
        <f>'Cummulative Fragmentations'!CR39</f>
        <v>47.060000000000024</v>
      </c>
      <c r="L10" s="1">
        <f t="shared" si="0"/>
        <v>83.909851402338575</v>
      </c>
      <c r="N10" s="1">
        <f t="shared" si="1"/>
        <v>36.604454308256997</v>
      </c>
    </row>
    <row r="11" spans="1:17" s="1" customFormat="1">
      <c r="A11" s="1">
        <v>56</v>
      </c>
      <c r="B11" s="1">
        <f>'Cummulative Fragmentations'!H40</f>
        <v>2.6673921964656273</v>
      </c>
      <c r="C11" s="1">
        <f>'Cummulative Fragmentations'!R40</f>
        <v>1.3906430120986544</v>
      </c>
      <c r="D11" s="1">
        <f>'Cummulative Fragmentations'!AC40</f>
        <v>5.5841086675646734</v>
      </c>
      <c r="E11" s="1">
        <f>'Cummulative Fragmentations'!AN40</f>
        <v>7.7539053874129307</v>
      </c>
      <c r="F11" s="1">
        <f>'Cummulative Fragmentations'!AY40</f>
        <v>7.1654817003890647</v>
      </c>
      <c r="G11" s="1">
        <f>'Cummulative Fragmentations'!BJ40</f>
        <v>5.1322507749015571</v>
      </c>
      <c r="H11" s="1">
        <f>'Cummulative Fragmentations'!BU40</f>
        <v>14.392016597586341</v>
      </c>
      <c r="I11" s="1">
        <f>'Cummulative Fragmentations'!CG40</f>
        <v>41.522067969798471</v>
      </c>
      <c r="J11" s="1">
        <f>'Cummulative Fragmentations'!CR40</f>
        <v>100</v>
      </c>
      <c r="L11" s="1">
        <f t="shared" si="0"/>
        <v>172.79722274145536</v>
      </c>
      <c r="N11" s="1">
        <f t="shared" si="1"/>
        <v>75.38027941564232</v>
      </c>
    </row>
    <row r="12" spans="1:17" s="1" customFormat="1">
      <c r="A12" s="1">
        <v>57</v>
      </c>
      <c r="B12" s="1">
        <f>'Cummulative Fragmentations'!H41</f>
        <v>0.1193725828845227</v>
      </c>
      <c r="C12" s="1">
        <f>'Cummulative Fragmentations'!R41</f>
        <v>8.7401156487359124</v>
      </c>
      <c r="D12" s="1">
        <f>'Cummulative Fragmentations'!AC41</f>
        <v>7.6697665900368683</v>
      </c>
      <c r="E12" s="1">
        <f>'Cummulative Fragmentations'!AN41</f>
        <v>5.5934764541148523</v>
      </c>
      <c r="F12" s="1">
        <f>'Cummulative Fragmentations'!AY41</f>
        <v>3.7717744639290043</v>
      </c>
      <c r="G12" s="1">
        <f>'Cummulative Fragmentations'!BJ41</f>
        <v>19.471779619493127</v>
      </c>
      <c r="H12" s="1">
        <f>'Cummulative Fragmentations'!BU41</f>
        <v>35.963002252294785</v>
      </c>
      <c r="I12" s="1">
        <f>'Cummulative Fragmentations'!CG41</f>
        <v>100</v>
      </c>
      <c r="J12" s="1">
        <f>'Cummulative Fragmentations'!CR41</f>
        <v>4.4266939450295455</v>
      </c>
      <c r="L12" s="1">
        <f t="shared" si="0"/>
        <v>145.89498717811597</v>
      </c>
      <c r="N12" s="1">
        <f t="shared" si="1"/>
        <v>63.644569769983505</v>
      </c>
    </row>
    <row r="13" spans="1:17" s="1" customFormat="1">
      <c r="A13" s="1">
        <v>58</v>
      </c>
      <c r="B13" s="1">
        <f>'Cummulative Fragmentations'!H42</f>
        <v>13.92596537143066</v>
      </c>
      <c r="C13" s="1">
        <f>'Cummulative Fragmentations'!R42</f>
        <v>5.5980994762347791</v>
      </c>
      <c r="D13" s="1">
        <f>'Cummulative Fragmentations'!AC42</f>
        <v>4.1529002573315079</v>
      </c>
      <c r="E13" s="1">
        <f>'Cummulative Fragmentations'!AN42</f>
        <v>2.8138885765649104</v>
      </c>
      <c r="F13" s="1">
        <f>'Cummulative Fragmentations'!AY42</f>
        <v>24.762481674479165</v>
      </c>
      <c r="G13" s="1">
        <f>'Cummulative Fragmentations'!BJ42</f>
        <v>30.382477751318632</v>
      </c>
      <c r="H13" s="1">
        <f>'Cummulative Fragmentations'!BU42</f>
        <v>100</v>
      </c>
      <c r="I13" s="1">
        <f>'Cummulative Fragmentations'!CG42</f>
        <v>4.4337913779140203</v>
      </c>
      <c r="J13" s="1">
        <f>'Cummulative Fragmentations'!CR42</f>
        <v>7.4133090493186948E-2</v>
      </c>
      <c r="L13" s="1">
        <f t="shared" si="0"/>
        <v>106.75331899291453</v>
      </c>
      <c r="N13" s="1">
        <f t="shared" si="1"/>
        <v>46.569585358865467</v>
      </c>
    </row>
    <row r="14" spans="1:17" s="1" customFormat="1">
      <c r="A14" s="1">
        <v>59</v>
      </c>
      <c r="B14" s="1">
        <f>'Cummulative Fragmentations'!H43</f>
        <v>0.62460853007142181</v>
      </c>
      <c r="C14" s="1">
        <f>'Cummulative Fragmentations'!R43</f>
        <v>3.5142093054463293</v>
      </c>
      <c r="D14" s="1">
        <f>'Cummulative Fragmentations'!AC43</f>
        <v>2.0263511156455918</v>
      </c>
      <c r="E14" s="1">
        <f>'Cummulative Fragmentations'!AN43</f>
        <v>30.254471002820882</v>
      </c>
      <c r="F14" s="1">
        <f>'Cummulative Fragmentations'!AY43</f>
        <v>24.780180606121046</v>
      </c>
      <c r="G14" s="1">
        <f>'Cummulative Fragmentations'!BJ43</f>
        <v>100</v>
      </c>
      <c r="H14" s="1">
        <f>'Cummulative Fragmentations'!BU43</f>
        <v>4.4409212309245643</v>
      </c>
      <c r="I14" s="1">
        <f>'Cummulative Fragmentations'!CG43</f>
        <v>7.4292652983927412E-2</v>
      </c>
      <c r="J14" s="1">
        <f>'Cummulative Fragmentations'!CR43</f>
        <v>5.5300146343769264E-4</v>
      </c>
      <c r="L14" s="1">
        <f t="shared" si="0"/>
        <v>184.02849570502809</v>
      </c>
      <c r="N14" s="1">
        <f t="shared" si="1"/>
        <v>80.279759168590644</v>
      </c>
    </row>
    <row r="15" spans="1:17" s="1" customFormat="1">
      <c r="A15" s="1">
        <v>60</v>
      </c>
      <c r="B15" s="1">
        <f>'Cummulative Fragmentations'!H44</f>
        <v>4.3874166802997054</v>
      </c>
      <c r="C15" s="1">
        <f>'Cummulative Fragmentations'!R44</f>
        <v>1.2421927212461836</v>
      </c>
      <c r="D15" s="1">
        <f>'Cummulative Fragmentations'!AC44</f>
        <v>35.938806437280221</v>
      </c>
      <c r="E15" s="1">
        <f>'Cummulative Fragmentations'!AN44</f>
        <v>19.155741664226223</v>
      </c>
      <c r="F15" s="1">
        <f>'Cummulative Fragmentations'!AY44</f>
        <v>100</v>
      </c>
      <c r="G15" s="1">
        <f>'Cummulative Fragmentations'!BJ44</f>
        <v>4.4480837884846842</v>
      </c>
      <c r="H15" s="1">
        <f>'Cummulative Fragmentations'!BU44</f>
        <v>7.4452957965002342E-2</v>
      </c>
      <c r="I15" s="1">
        <f>'Cummulative Fragmentations'!CG44</f>
        <v>5.5434541101646764E-4</v>
      </c>
      <c r="J15" s="1">
        <f>'Cummulative Fragmentations'!CR44</f>
        <v>1.5483126415360779E-6</v>
      </c>
      <c r="L15" s="1">
        <f t="shared" si="0"/>
        <v>229.23399074798047</v>
      </c>
      <c r="N15" s="1">
        <f t="shared" si="1"/>
        <v>100</v>
      </c>
    </row>
    <row r="16" spans="1:17" s="1" customFormat="1">
      <c r="A16" s="1">
        <v>61</v>
      </c>
      <c r="B16" s="1">
        <f>'Cummulative Fragmentations'!H45</f>
        <v>0.19641565654641716</v>
      </c>
      <c r="C16" s="1">
        <f>'Cummulative Fragmentations'!R45</f>
        <v>41.808136916125136</v>
      </c>
      <c r="D16" s="1">
        <f>'Cummulative Fragmentations'!AC45</f>
        <v>13.508849638252302</v>
      </c>
      <c r="E16" s="1">
        <f>'Cummulative Fragmentations'!AN45</f>
        <v>100</v>
      </c>
      <c r="F16" s="1">
        <f>'Cummulative Fragmentations'!AY45</f>
        <v>4.4552793275022964</v>
      </c>
      <c r="G16" s="1">
        <f>'Cummulative Fragmentations'!BJ45</f>
        <v>7.4614011677761397E-2</v>
      </c>
      <c r="H16" s="1">
        <f>'Cummulative Fragmentations'!BU45</f>
        <v>5.5569567940071595E-4</v>
      </c>
      <c r="I16" s="1">
        <f>'Cummulative Fragmentations'!CG45</f>
        <v>1.5523355164912156E-6</v>
      </c>
      <c r="J16" s="1">
        <f>'Cummulative Fragmentations'!CR45</f>
        <v>0</v>
      </c>
      <c r="L16" s="1">
        <f t="shared" si="0"/>
        <v>150.98972679168941</v>
      </c>
      <c r="N16" s="1">
        <f t="shared" si="1"/>
        <v>65.867075951091081</v>
      </c>
    </row>
    <row r="17" spans="1:19" s="1" customFormat="1">
      <c r="A17" s="1">
        <v>62</v>
      </c>
      <c r="B17" s="1">
        <f>'Cummulative Fragmentations'!H46</f>
        <v>47.851107958418822</v>
      </c>
      <c r="C17" s="1">
        <f>'Cummulative Fragmentations'!R46</f>
        <v>7.839181375984114</v>
      </c>
      <c r="D17" s="1">
        <f>'Cummulative Fragmentations'!AC46</f>
        <v>100</v>
      </c>
      <c r="E17" s="1">
        <f>'Cummulative Fragmentations'!AN46</f>
        <v>4.4625081624347489</v>
      </c>
      <c r="F17" s="1">
        <f>'Cummulative Fragmentations'!AY46</f>
        <v>7.4775820221079162E-2</v>
      </c>
      <c r="G17" s="1">
        <f>'Cummulative Fragmentations'!BJ46</f>
        <v>5.5705232071059214E-4</v>
      </c>
      <c r="H17" s="1">
        <f>'Cummulative Fragmentations'!BU46</f>
        <v>1.5563774428464315E-6</v>
      </c>
      <c r="I17" s="1">
        <f>'Cummulative Fragmentations'!CG46</f>
        <v>0</v>
      </c>
      <c r="J17" s="1">
        <f>'Cummulative Fragmentations'!CR46</f>
        <v>0</v>
      </c>
      <c r="L17" s="1">
        <f t="shared" si="0"/>
        <v>60.302906189600549</v>
      </c>
      <c r="N17" s="1">
        <f t="shared" si="1"/>
        <v>26.306267230629633</v>
      </c>
    </row>
    <row r="18" spans="1:19" s="1" customFormat="1">
      <c r="A18" s="1">
        <v>63</v>
      </c>
      <c r="B18" s="1">
        <f>'Cummulative Fragmentations'!H47</f>
        <v>2.1463561392383657</v>
      </c>
      <c r="C18" s="1">
        <f>'Cummulative Fragmentations'!R47</f>
        <v>100</v>
      </c>
      <c r="D18" s="1">
        <f>'Cummulative Fragmentations'!AC47</f>
        <v>4.4697705675065702</v>
      </c>
      <c r="E18" s="1">
        <f>'Cummulative Fragmentations'!AN47</f>
        <v>7.4938390440546426E-2</v>
      </c>
      <c r="F18" s="1">
        <f>'Cummulative Fragmentations'!AY47</f>
        <v>5.5841538601147196E-4</v>
      </c>
      <c r="G18" s="1">
        <f>'Cummulative Fragmentations'!BJ47</f>
        <v>1.5604385761820764E-6</v>
      </c>
      <c r="H18" s="1">
        <f>'Cummulative Fragmentations'!BU47</f>
        <v>0</v>
      </c>
      <c r="I18" s="1">
        <f>'Cummulative Fragmentations'!CG47</f>
        <v>0</v>
      </c>
      <c r="J18" s="1">
        <f>'Cummulative Fragmentations'!CR47</f>
        <v>0</v>
      </c>
      <c r="L18" s="1">
        <f t="shared" si="0"/>
        <v>102.22241292088951</v>
      </c>
      <c r="N18" s="1">
        <f t="shared" si="1"/>
        <v>44.593043373429161</v>
      </c>
    </row>
    <row r="19" spans="1:19" s="1" customFormat="1">
      <c r="A19" s="1">
        <v>64</v>
      </c>
      <c r="B19" s="1">
        <f>'Cummulative Fragmentations'!H48</f>
        <v>100</v>
      </c>
      <c r="C19" s="1">
        <f>'Cummulative Fragmentations'!R48</f>
        <v>4.4770668409907008</v>
      </c>
      <c r="D19" s="1">
        <f>'Cummulative Fragmentations'!AC48</f>
        <v>7.5101728392199335E-2</v>
      </c>
      <c r="E19" s="1">
        <f>'Cummulative Fragmentations'!AN48</f>
        <v>5.5978493215927199E-4</v>
      </c>
      <c r="F19" s="1">
        <f>'Cummulative Fragmentations'!AY48</f>
        <v>1.564519069227638E-6</v>
      </c>
      <c r="G19" s="1">
        <f>'Cummulative Fragmentations'!BJ48</f>
        <v>0</v>
      </c>
      <c r="H19" s="1">
        <f>'Cummulative Fragmentations'!BU48</f>
        <v>0</v>
      </c>
      <c r="I19" s="1">
        <f>'Cummulative Fragmentations'!CG48</f>
        <v>0</v>
      </c>
      <c r="J19" s="1">
        <f>'Cummulative Fragmentations'!CR48</f>
        <v>0</v>
      </c>
      <c r="L19" s="1">
        <f t="shared" si="0"/>
        <v>104.477629754961</v>
      </c>
      <c r="N19" s="1">
        <f t="shared" si="1"/>
        <v>45.576848971679581</v>
      </c>
    </row>
    <row r="20" spans="1:19" s="1" customFormat="1">
      <c r="A20" s="1">
        <v>65</v>
      </c>
      <c r="B20" s="1">
        <f>'Cummulative Fragmentations'!H49</f>
        <v>4.4843972953373079</v>
      </c>
      <c r="C20" s="1">
        <f>'Cummulative Fragmentations'!R49</f>
        <v>7.5265840637397718E-2</v>
      </c>
      <c r="D20" s="1">
        <f>'Cummulative Fragmentations'!AC49</f>
        <v>5.6116100997133476E-4</v>
      </c>
      <c r="E20" s="1">
        <f>'Cummulative Fragmentations'!AN49</f>
        <v>1.5686190910411758E-6</v>
      </c>
      <c r="F20" s="1">
        <f>'Cummulative Fragmentations'!AY49</f>
        <v>0</v>
      </c>
      <c r="G20" s="1">
        <f>'Cummulative Fragmentations'!BJ49</f>
        <v>0</v>
      </c>
      <c r="H20" s="1">
        <f>'Cummulative Fragmentations'!BU49</f>
        <v>0</v>
      </c>
      <c r="I20" s="1">
        <f>'Cummulative Fragmentations'!CG49</f>
        <v>0</v>
      </c>
      <c r="J20" s="1">
        <f>'Cummulative Fragmentations'!CR49</f>
        <v>0</v>
      </c>
      <c r="L20" s="1">
        <f t="shared" si="0"/>
        <v>4.5596647045937964</v>
      </c>
      <c r="N20" s="1">
        <f t="shared" si="1"/>
        <v>1.9890875213208172</v>
      </c>
    </row>
    <row r="24" spans="1:19">
      <c r="S24" s="1"/>
    </row>
    <row r="25" spans="1:19">
      <c r="B25" s="2"/>
      <c r="C25" s="2"/>
      <c r="D25" s="2"/>
      <c r="E25" s="2"/>
      <c r="F25" s="2"/>
      <c r="G25" s="2"/>
      <c r="H25" s="2"/>
      <c r="I25" s="2"/>
      <c r="J25" s="2"/>
    </row>
    <row r="26" spans="1:19">
      <c r="B26" s="1"/>
      <c r="C26" s="1"/>
      <c r="D26" s="1"/>
      <c r="E26" s="1"/>
      <c r="F26" s="1"/>
      <c r="G26" s="1"/>
      <c r="H26" s="1"/>
      <c r="I26" s="1"/>
      <c r="J26" s="1"/>
    </row>
    <row r="31" spans="1:19">
      <c r="S31" s="1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1"/>
  <sheetViews>
    <sheetView workbookViewId="0">
      <selection activeCell="F27" sqref="F27"/>
    </sheetView>
  </sheetViews>
  <sheetFormatPr baseColWidth="10" defaultRowHeight="15" x14ac:dyDescent="0"/>
  <cols>
    <col min="12" max="12" width="33" bestFit="1" customWidth="1"/>
    <col min="19" max="19" width="11.83203125" bestFit="1" customWidth="1"/>
  </cols>
  <sheetData>
    <row r="1" spans="1:17" s="2" customFormat="1">
      <c r="B1" s="2" t="s">
        <v>8</v>
      </c>
      <c r="C1" s="2" t="s">
        <v>7</v>
      </c>
      <c r="D1" s="2" t="s">
        <v>6</v>
      </c>
      <c r="E1" s="2" t="s">
        <v>31</v>
      </c>
      <c r="F1" s="2" t="s">
        <v>30</v>
      </c>
      <c r="G1" s="2" t="s">
        <v>29</v>
      </c>
      <c r="H1" s="2" t="s">
        <v>2</v>
      </c>
      <c r="I1" s="2" t="s">
        <v>1</v>
      </c>
      <c r="J1" s="2" t="s">
        <v>0</v>
      </c>
    </row>
    <row r="2" spans="1:17" s="12" customFormat="1" ht="16" thickBot="1">
      <c r="A2" s="12" t="s">
        <v>34</v>
      </c>
      <c r="B2" s="13">
        <f>'Oxidative Coup Mechanism Predic'!A13</f>
        <v>1</v>
      </c>
      <c r="C2" s="13">
        <f>'Oxidative Coup Mechanism Predic'!B13</f>
        <v>0</v>
      </c>
      <c r="D2" s="13">
        <f>'Oxidative Coup Mechanism Predic'!C13</f>
        <v>0</v>
      </c>
      <c r="E2" s="13">
        <f>'Oxidative Coup Mechanism Predic'!D13</f>
        <v>0</v>
      </c>
      <c r="F2" s="13">
        <f>'Oxidative Coup Mechanism Predic'!E13</f>
        <v>2</v>
      </c>
      <c r="G2" s="13">
        <f>'Oxidative Coup Mechanism Predic'!F13</f>
        <v>0</v>
      </c>
      <c r="H2" s="13">
        <f>'Oxidative Coup Mechanism Predic'!G13</f>
        <v>0</v>
      </c>
      <c r="I2" s="13">
        <f>'Oxidative Coup Mechanism Predic'!H13</f>
        <v>0</v>
      </c>
      <c r="J2" s="13">
        <f>'Oxidative Coup Mechanism Predic'!I13</f>
        <v>1</v>
      </c>
      <c r="L2" s="12" t="s">
        <v>109</v>
      </c>
      <c r="N2" s="14" t="s">
        <v>110</v>
      </c>
      <c r="O2" s="15"/>
    </row>
    <row r="3" spans="1:17" s="1" customFormat="1" ht="16" thickTop="1">
      <c r="A3" s="1">
        <v>48</v>
      </c>
      <c r="B3" s="1">
        <f>'Cummulative Fragmentations'!H32</f>
        <v>0.60247028744320419</v>
      </c>
      <c r="C3" s="1">
        <f>'Cummulative Fragmentations'!R32</f>
        <v>0.60088524525189202</v>
      </c>
      <c r="D3" s="1">
        <f>'Cummulative Fragmentations'!AC32</f>
        <v>0.59930782936887295</v>
      </c>
      <c r="E3" s="1">
        <f>'Cummulative Fragmentations'!AN32</f>
        <v>0.59773797544927465</v>
      </c>
      <c r="F3" s="1">
        <f>'Cummulative Fragmentations'!AY32</f>
        <v>0.59617562117721545</v>
      </c>
      <c r="G3" s="1">
        <f>'Cummulative Fragmentations'!BJ32</f>
        <v>0.59462070853728966</v>
      </c>
      <c r="H3" s="1">
        <f>'Cummulative Fragmentations'!BU32</f>
        <v>0.59307317310823471</v>
      </c>
      <c r="I3" s="1">
        <f>'Cummulative Fragmentations'!CG32</f>
        <v>0.59153295669095396</v>
      </c>
      <c r="J3" s="1">
        <f>'Cummulative Fragmentations'!CR32</f>
        <v>0.59</v>
      </c>
      <c r="L3" s="1">
        <f>B3*$B$2+C3*$C$2+D3*$D$2+E3*$E$2+F3*$F$2+G3*$G$2+H3*$H$2+I3*$I$2+J3*$J$2</f>
        <v>2.3848215297976352</v>
      </c>
      <c r="N3" s="1">
        <f>L3/(MAX($L$3:$L$20))*100</f>
        <v>1.1668142542561761</v>
      </c>
      <c r="Q3" s="16"/>
    </row>
    <row r="4" spans="1:17" s="1" customFormat="1">
      <c r="A4" s="1">
        <v>49</v>
      </c>
      <c r="B4" s="1">
        <f>'Cummulative Fragmentations'!H33</f>
        <v>2.7025292444186562E-2</v>
      </c>
      <c r="C4" s="1">
        <f>'Cummulative Fragmentations'!R33</f>
        <v>0.46406435578654187</v>
      </c>
      <c r="D4" s="1">
        <f>'Cummulative Fragmentations'!AC33</f>
        <v>0.89880879884725751</v>
      </c>
      <c r="E4" s="1">
        <f>'Cummulative Fragmentations'!AN33</f>
        <v>1.3312751214471137</v>
      </c>
      <c r="F4" s="1">
        <f>'Cummulative Fragmentations'!AY33</f>
        <v>1.7614796421727339</v>
      </c>
      <c r="G4" s="1">
        <f>'Cummulative Fragmentations'!BJ33</f>
        <v>2.1894385141202446</v>
      </c>
      <c r="H4" s="1">
        <f>'Cummulative Fragmentations'!BU33</f>
        <v>2.6151676933272703</v>
      </c>
      <c r="I4" s="1">
        <f>'Cummulative Fragmentations'!CG33</f>
        <v>3.0386829803431081</v>
      </c>
      <c r="J4" s="1">
        <f>'Cummulative Fragmentations'!CR33</f>
        <v>3.4600000000000004</v>
      </c>
      <c r="L4" s="1">
        <f t="shared" ref="L4:L20" si="0">B4*$B$2+C4*$C$2+D4*$D$2+E4*$E$2+F4*$F$2+G4*$G$2+H4*$H$2+I4*$I$2+J4*$J$2</f>
        <v>7.0099845767896554</v>
      </c>
      <c r="N4" s="1">
        <f t="shared" ref="N4:N20" si="1">L4/(MAX($L$3:$L$20))*100</f>
        <v>3.4297534738409463</v>
      </c>
    </row>
    <row r="5" spans="1:17" s="1" customFormat="1">
      <c r="A5" s="1">
        <v>50</v>
      </c>
      <c r="B5" s="1">
        <f>'Cummulative Fragmentations'!H34</f>
        <v>3.5065601531172184</v>
      </c>
      <c r="C5" s="1">
        <f>'Cummulative Fragmentations'!R34</f>
        <v>3.0798322173654373</v>
      </c>
      <c r="D5" s="1">
        <f>'Cummulative Fragmentations'!AC34</f>
        <v>3.1004909029324685</v>
      </c>
      <c r="E5" s="1">
        <f>'Cummulative Fragmentations'!AN34</f>
        <v>3.5650219332879098</v>
      </c>
      <c r="F5" s="1">
        <f>'Cummulative Fragmentations'!AY34</f>
        <v>4.4711850426646489</v>
      </c>
      <c r="G5" s="1">
        <f>'Cummulative Fragmentations'!BJ34</f>
        <v>5.8130486982359963</v>
      </c>
      <c r="H5" s="1">
        <f>'Cummulative Fragmentations'!BU34</f>
        <v>7.5909095961575153</v>
      </c>
      <c r="I5" s="1">
        <f>'Cummulative Fragmentations'!CG34</f>
        <v>9.7964429833117421</v>
      </c>
      <c r="J5" s="1">
        <f>'Cummulative Fragmentations'!CR34</f>
        <v>12.429999999999998</v>
      </c>
      <c r="L5" s="1">
        <f t="shared" si="0"/>
        <v>24.878930238446515</v>
      </c>
      <c r="N5" s="1">
        <f t="shared" si="1"/>
        <v>12.172437253754447</v>
      </c>
    </row>
    <row r="6" spans="1:17" s="1" customFormat="1">
      <c r="A6" s="1">
        <v>51</v>
      </c>
      <c r="B6" s="1">
        <f>'Cummulative Fragmentations'!H35</f>
        <v>0.15727842076069293</v>
      </c>
      <c r="C6" s="1">
        <f>'Cummulative Fragmentations'!R35</f>
        <v>3.2630901803846508</v>
      </c>
      <c r="D6" s="1">
        <f>'Cummulative Fragmentations'!AC35</f>
        <v>5.4810162518777101</v>
      </c>
      <c r="E6" s="1">
        <f>'Cummulative Fragmentations'!AN35</f>
        <v>6.9969806588276828</v>
      </c>
      <c r="F6" s="1">
        <f>'Cummulative Fragmentations'!AY35</f>
        <v>7.9870657881352809</v>
      </c>
      <c r="G6" s="1">
        <f>'Cummulative Fragmentations'!BJ35</f>
        <v>8.6347892975616585</v>
      </c>
      <c r="H6" s="1">
        <f>'Cummulative Fragmentations'!BU35</f>
        <v>9.1136062185387647</v>
      </c>
      <c r="I6" s="1">
        <f>'Cummulative Fragmentations'!CG35</f>
        <v>9.6012480035396415</v>
      </c>
      <c r="J6" s="1">
        <f>'Cummulative Fragmentations'!CR35</f>
        <v>10.270000000000001</v>
      </c>
      <c r="L6" s="1">
        <f t="shared" si="0"/>
        <v>26.401409997031259</v>
      </c>
      <c r="N6" s="1">
        <f t="shared" si="1"/>
        <v>12.917336216606362</v>
      </c>
    </row>
    <row r="7" spans="1:17" s="1" customFormat="1">
      <c r="A7" s="1">
        <v>52</v>
      </c>
      <c r="B7" s="1">
        <f>'Cummulative Fragmentations'!H36</f>
        <v>12.537637469516195</v>
      </c>
      <c r="C7" s="1">
        <f>'Cummulative Fragmentations'!R36</f>
        <v>9.5190235717312053</v>
      </c>
      <c r="D7" s="1">
        <f>'Cummulative Fragmentations'!AC36</f>
        <v>7.9800664370855463</v>
      </c>
      <c r="E7" s="1">
        <f>'Cummulative Fragmentations'!AN36</f>
        <v>7.3877654803441235</v>
      </c>
      <c r="F7" s="1">
        <f>'Cummulative Fragmentations'!AY36</f>
        <v>7.2564577701507549</v>
      </c>
      <c r="G7" s="1">
        <f>'Cummulative Fragmentations'!BJ36</f>
        <v>7.139546458030166</v>
      </c>
      <c r="H7" s="1">
        <f>'Cummulative Fragmentations'!BU36</f>
        <v>6.633365681174344</v>
      </c>
      <c r="I7" s="1">
        <f>'Cummulative Fragmentations'!CG36</f>
        <v>5.3775122740020187</v>
      </c>
      <c r="J7" s="1">
        <f>'Cummulative Fragmentations'!CR36</f>
        <v>3.0500000000000007</v>
      </c>
      <c r="L7" s="1">
        <f t="shared" si="0"/>
        <v>30.100553009817705</v>
      </c>
      <c r="N7" s="1">
        <f t="shared" si="1"/>
        <v>14.727204477992622</v>
      </c>
    </row>
    <row r="8" spans="1:17" s="1" customFormat="1">
      <c r="A8" s="1">
        <v>53</v>
      </c>
      <c r="B8" s="1">
        <f>'Cummulative Fragmentations'!H37</f>
        <v>0.5623077917599153</v>
      </c>
      <c r="C8" s="1">
        <f>'Cummulative Fragmentations'!R37</f>
        <v>4.1339920783640123</v>
      </c>
      <c r="D8" s="1">
        <f>'Cummulative Fragmentations'!AC37</f>
        <v>5.6385440932433593</v>
      </c>
      <c r="E8" s="1">
        <f>'Cummulative Fragmentations'!AN37</f>
        <v>5.7856411818835261</v>
      </c>
      <c r="F8" s="1">
        <f>'Cummulative Fragmentations'!AY37</f>
        <v>5.1254813817998928</v>
      </c>
      <c r="G8" s="1">
        <f>'Cummulative Fragmentations'!BJ37</f>
        <v>4.3028704231691774</v>
      </c>
      <c r="H8" s="1">
        <f>'Cummulative Fragmentations'!BU37</f>
        <v>4.2965516029699158</v>
      </c>
      <c r="I8" s="1">
        <f>'Cummulative Fragmentations'!CG37</f>
        <v>6.6619226212515095</v>
      </c>
      <c r="J8" s="1">
        <f>'Cummulative Fragmentations'!CR37</f>
        <v>13.760000000000003</v>
      </c>
      <c r="L8" s="1">
        <f t="shared" si="0"/>
        <v>24.573270555359706</v>
      </c>
      <c r="N8" s="1">
        <f t="shared" si="1"/>
        <v>12.022888085935847</v>
      </c>
    </row>
    <row r="9" spans="1:17" s="1" customFormat="1">
      <c r="A9" s="1">
        <v>54</v>
      </c>
      <c r="B9" s="1">
        <f>'Cummulative Fragmentations'!H38</f>
        <v>9.9315891366734483</v>
      </c>
      <c r="C9" s="1">
        <f>'Cummulative Fragmentations'!R38</f>
        <v>6.3585759089077998</v>
      </c>
      <c r="D9" s="1">
        <f>'Cummulative Fragmentations'!AC38</f>
        <v>4.3356544168241822</v>
      </c>
      <c r="E9" s="1">
        <f>'Cummulative Fragmentations'!AN38</f>
        <v>3.1387026913763849</v>
      </c>
      <c r="F9" s="1">
        <f>'Cummulative Fragmentations'!AY38</f>
        <v>3.2592678477264978</v>
      </c>
      <c r="G9" s="1">
        <f>'Cummulative Fragmentations'!BJ38</f>
        <v>5.164025037063082</v>
      </c>
      <c r="H9" s="1">
        <f>'Cummulative Fragmentations'!BU38</f>
        <v>8.2436795003604768</v>
      </c>
      <c r="I9" s="1">
        <f>'Cummulative Fragmentations'!CG38</f>
        <v>9.9111901773210711</v>
      </c>
      <c r="J9" s="1">
        <f>'Cummulative Fragmentations'!CR38</f>
        <v>4.9000000000000004</v>
      </c>
      <c r="L9" s="1">
        <f t="shared" si="0"/>
        <v>21.350124832126447</v>
      </c>
      <c r="N9" s="1">
        <f t="shared" si="1"/>
        <v>10.445909546274423</v>
      </c>
    </row>
    <row r="10" spans="1:17" s="1" customFormat="1">
      <c r="A10" s="1">
        <v>55</v>
      </c>
      <c r="B10" s="1">
        <f>'Cummulative Fragmentations'!H39</f>
        <v>0.44515238023521447</v>
      </c>
      <c r="C10" s="1">
        <f>'Cummulative Fragmentations'!R39</f>
        <v>1.6067508951813261</v>
      </c>
      <c r="D10" s="1">
        <f>'Cummulative Fragmentations'!AC39</f>
        <v>1.699509135647155</v>
      </c>
      <c r="E10" s="1">
        <f>'Cummulative Fragmentations'!AN39</f>
        <v>3.7320885003317801</v>
      </c>
      <c r="F10" s="1">
        <f>'Cummulative Fragmentations'!AY39</f>
        <v>6.6471144123049077</v>
      </c>
      <c r="G10" s="1">
        <f>'Cummulative Fragmentations'!BJ39</f>
        <v>8.2397872213557335</v>
      </c>
      <c r="H10" s="1">
        <f>'Cummulative Fragmentations'!BU39</f>
        <v>7.1059427965634194</v>
      </c>
      <c r="I10" s="1">
        <f>'Cummulative Fragmentations'!CG39</f>
        <v>9.5318435806246811</v>
      </c>
      <c r="J10" s="1">
        <f>'Cummulative Fragmentations'!CR39</f>
        <v>47.060000000000024</v>
      </c>
      <c r="L10" s="1">
        <f t="shared" si="0"/>
        <v>60.799381204845055</v>
      </c>
      <c r="N10" s="1">
        <f t="shared" si="1"/>
        <v>29.747125205544428</v>
      </c>
    </row>
    <row r="11" spans="1:17" s="1" customFormat="1">
      <c r="A11" s="1">
        <v>56</v>
      </c>
      <c r="B11" s="1">
        <f>'Cummulative Fragmentations'!H40</f>
        <v>2.6673921964656273</v>
      </c>
      <c r="C11" s="1">
        <f>'Cummulative Fragmentations'!R40</f>
        <v>1.3906430120986544</v>
      </c>
      <c r="D11" s="1">
        <f>'Cummulative Fragmentations'!AC40</f>
        <v>5.5841086675646734</v>
      </c>
      <c r="E11" s="1">
        <f>'Cummulative Fragmentations'!AN40</f>
        <v>7.7539053874129307</v>
      </c>
      <c r="F11" s="1">
        <f>'Cummulative Fragmentations'!AY40</f>
        <v>7.1654817003890647</v>
      </c>
      <c r="G11" s="1">
        <f>'Cummulative Fragmentations'!BJ40</f>
        <v>5.1322507749015571</v>
      </c>
      <c r="H11" s="1">
        <f>'Cummulative Fragmentations'!BU40</f>
        <v>14.392016597586341</v>
      </c>
      <c r="I11" s="1">
        <f>'Cummulative Fragmentations'!CG40</f>
        <v>41.522067969798471</v>
      </c>
      <c r="J11" s="1">
        <f>'Cummulative Fragmentations'!CR40</f>
        <v>100</v>
      </c>
      <c r="L11" s="1">
        <f t="shared" si="0"/>
        <v>116.99835559724376</v>
      </c>
      <c r="N11" s="1">
        <f t="shared" si="1"/>
        <v>57.243423597815699</v>
      </c>
    </row>
    <row r="12" spans="1:17" s="1" customFormat="1">
      <c r="A12" s="1">
        <v>57</v>
      </c>
      <c r="B12" s="1">
        <f>'Cummulative Fragmentations'!H41</f>
        <v>0.1193725828845227</v>
      </c>
      <c r="C12" s="1">
        <f>'Cummulative Fragmentations'!R41</f>
        <v>8.7401156487359124</v>
      </c>
      <c r="D12" s="1">
        <f>'Cummulative Fragmentations'!AC41</f>
        <v>7.6697665900368683</v>
      </c>
      <c r="E12" s="1">
        <f>'Cummulative Fragmentations'!AN41</f>
        <v>5.5934764541148523</v>
      </c>
      <c r="F12" s="1">
        <f>'Cummulative Fragmentations'!AY41</f>
        <v>3.7717744639290043</v>
      </c>
      <c r="G12" s="1">
        <f>'Cummulative Fragmentations'!BJ41</f>
        <v>19.471779619493127</v>
      </c>
      <c r="H12" s="1">
        <f>'Cummulative Fragmentations'!BU41</f>
        <v>35.963002252294785</v>
      </c>
      <c r="I12" s="1">
        <f>'Cummulative Fragmentations'!CG41</f>
        <v>100</v>
      </c>
      <c r="J12" s="1">
        <f>'Cummulative Fragmentations'!CR41</f>
        <v>4.4266939450295455</v>
      </c>
      <c r="L12" s="1">
        <f t="shared" si="0"/>
        <v>12.089615455772076</v>
      </c>
      <c r="N12" s="1">
        <f t="shared" si="1"/>
        <v>5.9150487640337746</v>
      </c>
    </row>
    <row r="13" spans="1:17" s="1" customFormat="1">
      <c r="A13" s="1">
        <v>58</v>
      </c>
      <c r="B13" s="1">
        <f>'Cummulative Fragmentations'!H42</f>
        <v>13.92596537143066</v>
      </c>
      <c r="C13" s="1">
        <f>'Cummulative Fragmentations'!R42</f>
        <v>5.5980994762347791</v>
      </c>
      <c r="D13" s="1">
        <f>'Cummulative Fragmentations'!AC42</f>
        <v>4.1529002573315079</v>
      </c>
      <c r="E13" s="1">
        <f>'Cummulative Fragmentations'!AN42</f>
        <v>2.8138885765649104</v>
      </c>
      <c r="F13" s="1">
        <f>'Cummulative Fragmentations'!AY42</f>
        <v>24.762481674479165</v>
      </c>
      <c r="G13" s="1">
        <f>'Cummulative Fragmentations'!BJ42</f>
        <v>30.382477751318632</v>
      </c>
      <c r="H13" s="1">
        <f>'Cummulative Fragmentations'!BU42</f>
        <v>100</v>
      </c>
      <c r="I13" s="1">
        <f>'Cummulative Fragmentations'!CG42</f>
        <v>4.4337913779140203</v>
      </c>
      <c r="J13" s="1">
        <f>'Cummulative Fragmentations'!CR42</f>
        <v>7.4133090493186948E-2</v>
      </c>
      <c r="L13" s="1">
        <f t="shared" si="0"/>
        <v>63.525061810882171</v>
      </c>
      <c r="N13" s="1">
        <f t="shared" si="1"/>
        <v>31.08071052584452</v>
      </c>
    </row>
    <row r="14" spans="1:17" s="1" customFormat="1">
      <c r="A14" s="1">
        <v>59</v>
      </c>
      <c r="B14" s="1">
        <f>'Cummulative Fragmentations'!H43</f>
        <v>0.62460853007142181</v>
      </c>
      <c r="C14" s="1">
        <f>'Cummulative Fragmentations'!R43</f>
        <v>3.5142093054463293</v>
      </c>
      <c r="D14" s="1">
        <f>'Cummulative Fragmentations'!AC43</f>
        <v>2.0263511156455918</v>
      </c>
      <c r="E14" s="1">
        <f>'Cummulative Fragmentations'!AN43</f>
        <v>30.254471002820882</v>
      </c>
      <c r="F14" s="1">
        <f>'Cummulative Fragmentations'!AY43</f>
        <v>24.780180606121046</v>
      </c>
      <c r="G14" s="1">
        <f>'Cummulative Fragmentations'!BJ43</f>
        <v>100</v>
      </c>
      <c r="H14" s="1">
        <f>'Cummulative Fragmentations'!BU43</f>
        <v>4.4409212309245643</v>
      </c>
      <c r="I14" s="1">
        <f>'Cummulative Fragmentations'!CG43</f>
        <v>7.4292652983927412E-2</v>
      </c>
      <c r="J14" s="1">
        <f>'Cummulative Fragmentations'!CR43</f>
        <v>5.5300146343769264E-4</v>
      </c>
      <c r="L14" s="1">
        <f t="shared" si="0"/>
        <v>50.18552274377695</v>
      </c>
      <c r="N14" s="1">
        <f t="shared" si="1"/>
        <v>24.55411550217989</v>
      </c>
    </row>
    <row r="15" spans="1:17" s="1" customFormat="1">
      <c r="A15" s="1">
        <v>60</v>
      </c>
      <c r="B15" s="1">
        <f>'Cummulative Fragmentations'!H44</f>
        <v>4.3874166802997054</v>
      </c>
      <c r="C15" s="1">
        <f>'Cummulative Fragmentations'!R44</f>
        <v>1.2421927212461836</v>
      </c>
      <c r="D15" s="1">
        <f>'Cummulative Fragmentations'!AC44</f>
        <v>35.938806437280221</v>
      </c>
      <c r="E15" s="1">
        <f>'Cummulative Fragmentations'!AN44</f>
        <v>19.155741664226223</v>
      </c>
      <c r="F15" s="1">
        <f>'Cummulative Fragmentations'!AY44</f>
        <v>100</v>
      </c>
      <c r="G15" s="1">
        <f>'Cummulative Fragmentations'!BJ44</f>
        <v>4.4480837884846842</v>
      </c>
      <c r="H15" s="1">
        <f>'Cummulative Fragmentations'!BU44</f>
        <v>7.4452957965002342E-2</v>
      </c>
      <c r="I15" s="1">
        <f>'Cummulative Fragmentations'!CG44</f>
        <v>5.5434541101646764E-4</v>
      </c>
      <c r="J15" s="1">
        <f>'Cummulative Fragmentations'!CR44</f>
        <v>1.5483126415360779E-6</v>
      </c>
      <c r="L15" s="1">
        <f t="shared" si="0"/>
        <v>204.38741822861235</v>
      </c>
      <c r="N15" s="1">
        <f t="shared" si="1"/>
        <v>100</v>
      </c>
    </row>
    <row r="16" spans="1:17" s="1" customFormat="1">
      <c r="A16" s="1">
        <v>61</v>
      </c>
      <c r="B16" s="1">
        <f>'Cummulative Fragmentations'!H45</f>
        <v>0.19641565654641716</v>
      </c>
      <c r="C16" s="1">
        <f>'Cummulative Fragmentations'!R45</f>
        <v>41.808136916125136</v>
      </c>
      <c r="D16" s="1">
        <f>'Cummulative Fragmentations'!AC45</f>
        <v>13.508849638252302</v>
      </c>
      <c r="E16" s="1">
        <f>'Cummulative Fragmentations'!AN45</f>
        <v>100</v>
      </c>
      <c r="F16" s="1">
        <f>'Cummulative Fragmentations'!AY45</f>
        <v>4.4552793275022964</v>
      </c>
      <c r="G16" s="1">
        <f>'Cummulative Fragmentations'!BJ45</f>
        <v>7.4614011677761397E-2</v>
      </c>
      <c r="H16" s="1">
        <f>'Cummulative Fragmentations'!BU45</f>
        <v>5.5569567940071595E-4</v>
      </c>
      <c r="I16" s="1">
        <f>'Cummulative Fragmentations'!CG45</f>
        <v>1.5523355164912156E-6</v>
      </c>
      <c r="J16" s="1">
        <f>'Cummulative Fragmentations'!CR45</f>
        <v>0</v>
      </c>
      <c r="L16" s="1">
        <f t="shared" si="0"/>
        <v>9.10697431155101</v>
      </c>
      <c r="N16" s="1">
        <f t="shared" si="1"/>
        <v>4.4557411559280213</v>
      </c>
    </row>
    <row r="17" spans="1:19" s="1" customFormat="1">
      <c r="A17" s="1">
        <v>62</v>
      </c>
      <c r="B17" s="1">
        <f>'Cummulative Fragmentations'!H46</f>
        <v>47.851107958418822</v>
      </c>
      <c r="C17" s="1">
        <f>'Cummulative Fragmentations'!R46</f>
        <v>7.839181375984114</v>
      </c>
      <c r="D17" s="1">
        <f>'Cummulative Fragmentations'!AC46</f>
        <v>100</v>
      </c>
      <c r="E17" s="1">
        <f>'Cummulative Fragmentations'!AN46</f>
        <v>4.4625081624347489</v>
      </c>
      <c r="F17" s="1">
        <f>'Cummulative Fragmentations'!AY46</f>
        <v>7.4775820221079162E-2</v>
      </c>
      <c r="G17" s="1">
        <f>'Cummulative Fragmentations'!BJ46</f>
        <v>5.5705232071059214E-4</v>
      </c>
      <c r="H17" s="1">
        <f>'Cummulative Fragmentations'!BU46</f>
        <v>1.5563774428464315E-6</v>
      </c>
      <c r="I17" s="1">
        <f>'Cummulative Fragmentations'!CG46</f>
        <v>0</v>
      </c>
      <c r="J17" s="1">
        <f>'Cummulative Fragmentations'!CR46</f>
        <v>0</v>
      </c>
      <c r="L17" s="1">
        <f t="shared" si="0"/>
        <v>48.000659598860977</v>
      </c>
      <c r="N17" s="1">
        <f t="shared" si="1"/>
        <v>23.485134268475889</v>
      </c>
    </row>
    <row r="18" spans="1:19" s="1" customFormat="1">
      <c r="A18" s="1">
        <v>63</v>
      </c>
      <c r="B18" s="1">
        <f>'Cummulative Fragmentations'!H47</f>
        <v>2.1463561392383657</v>
      </c>
      <c r="C18" s="1">
        <f>'Cummulative Fragmentations'!R47</f>
        <v>100</v>
      </c>
      <c r="D18" s="1">
        <f>'Cummulative Fragmentations'!AC47</f>
        <v>4.4697705675065702</v>
      </c>
      <c r="E18" s="1">
        <f>'Cummulative Fragmentations'!AN47</f>
        <v>7.4938390440546426E-2</v>
      </c>
      <c r="F18" s="1">
        <f>'Cummulative Fragmentations'!AY47</f>
        <v>5.5841538601147196E-4</v>
      </c>
      <c r="G18" s="1">
        <f>'Cummulative Fragmentations'!BJ47</f>
        <v>1.5604385761820764E-6</v>
      </c>
      <c r="H18" s="1">
        <f>'Cummulative Fragmentations'!BU47</f>
        <v>0</v>
      </c>
      <c r="I18" s="1">
        <f>'Cummulative Fragmentations'!CG47</f>
        <v>0</v>
      </c>
      <c r="J18" s="1">
        <f>'Cummulative Fragmentations'!CR47</f>
        <v>0</v>
      </c>
      <c r="L18" s="1">
        <f t="shared" si="0"/>
        <v>2.1474729700103885</v>
      </c>
      <c r="N18" s="1">
        <f t="shared" si="1"/>
        <v>1.0506874584659547</v>
      </c>
    </row>
    <row r="19" spans="1:19" s="1" customFormat="1">
      <c r="A19" s="1">
        <v>64</v>
      </c>
      <c r="B19" s="1">
        <f>'Cummulative Fragmentations'!H48</f>
        <v>100</v>
      </c>
      <c r="C19" s="1">
        <f>'Cummulative Fragmentations'!R48</f>
        <v>4.4770668409907008</v>
      </c>
      <c r="D19" s="1">
        <f>'Cummulative Fragmentations'!AC48</f>
        <v>7.5101728392199335E-2</v>
      </c>
      <c r="E19" s="1">
        <f>'Cummulative Fragmentations'!AN48</f>
        <v>5.5978493215927199E-4</v>
      </c>
      <c r="F19" s="1">
        <f>'Cummulative Fragmentations'!AY48</f>
        <v>1.564519069227638E-6</v>
      </c>
      <c r="G19" s="1">
        <f>'Cummulative Fragmentations'!BJ48</f>
        <v>0</v>
      </c>
      <c r="H19" s="1">
        <f>'Cummulative Fragmentations'!BU48</f>
        <v>0</v>
      </c>
      <c r="I19" s="1">
        <f>'Cummulative Fragmentations'!CG48</f>
        <v>0</v>
      </c>
      <c r="J19" s="1">
        <f>'Cummulative Fragmentations'!CR48</f>
        <v>0</v>
      </c>
      <c r="L19" s="1">
        <f t="shared" si="0"/>
        <v>100.00000312903813</v>
      </c>
      <c r="N19" s="1">
        <f t="shared" si="1"/>
        <v>48.926692257145532</v>
      </c>
    </row>
    <row r="20" spans="1:19" s="1" customFormat="1">
      <c r="A20" s="1">
        <v>65</v>
      </c>
      <c r="B20" s="1">
        <f>'Cummulative Fragmentations'!H49</f>
        <v>4.4843972953373079</v>
      </c>
      <c r="C20" s="1">
        <f>'Cummulative Fragmentations'!R49</f>
        <v>7.5265840637397718E-2</v>
      </c>
      <c r="D20" s="1">
        <f>'Cummulative Fragmentations'!AC49</f>
        <v>5.6116100997133476E-4</v>
      </c>
      <c r="E20" s="1">
        <f>'Cummulative Fragmentations'!AN49</f>
        <v>1.5686190910411758E-6</v>
      </c>
      <c r="F20" s="1">
        <f>'Cummulative Fragmentations'!AY49</f>
        <v>0</v>
      </c>
      <c r="G20" s="1">
        <f>'Cummulative Fragmentations'!BJ49</f>
        <v>0</v>
      </c>
      <c r="H20" s="1">
        <f>'Cummulative Fragmentations'!BU49</f>
        <v>0</v>
      </c>
      <c r="I20" s="1">
        <f>'Cummulative Fragmentations'!CG49</f>
        <v>0</v>
      </c>
      <c r="J20" s="1">
        <f>'Cummulative Fragmentations'!CR49</f>
        <v>0</v>
      </c>
      <c r="L20" s="1">
        <f t="shared" si="0"/>
        <v>4.4843972953373079</v>
      </c>
      <c r="N20" s="1">
        <f t="shared" si="1"/>
        <v>2.194067195624243</v>
      </c>
    </row>
    <row r="24" spans="1:19">
      <c r="S24" s="1"/>
    </row>
    <row r="25" spans="1:19">
      <c r="B25" s="2"/>
      <c r="C25" s="2"/>
      <c r="D25" s="2"/>
      <c r="E25" s="2"/>
      <c r="F25" s="2"/>
      <c r="G25" s="2"/>
      <c r="H25" s="2"/>
      <c r="I25" s="2"/>
      <c r="J25" s="2"/>
    </row>
    <row r="26" spans="1:19">
      <c r="B26" s="1"/>
      <c r="C26" s="1"/>
      <c r="D26" s="1"/>
      <c r="E26" s="1"/>
      <c r="F26" s="1"/>
      <c r="G26" s="1"/>
      <c r="H26" s="1"/>
      <c r="I26" s="1"/>
      <c r="J26" s="1"/>
    </row>
    <row r="31" spans="1:19">
      <c r="S31" s="1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Overview</vt:lpstr>
      <vt:lpstr>13C Corrections</vt:lpstr>
      <vt:lpstr>Cossee-Arlman Mechanism Predict</vt:lpstr>
      <vt:lpstr>Oxidative Coup Mechanism Predic</vt:lpstr>
      <vt:lpstr>Cummulative Fragmentations</vt:lpstr>
      <vt:lpstr>Cossee Arlman Fit</vt:lpstr>
      <vt:lpstr>Oxid Coup Fit</vt:lpstr>
    </vt:vector>
  </TitlesOfParts>
  <Company>MI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Metzger</dc:creator>
  <cp:lastModifiedBy>Eric Metzger</cp:lastModifiedBy>
  <dcterms:created xsi:type="dcterms:W3CDTF">2016-11-25T18:32:03Z</dcterms:created>
  <dcterms:modified xsi:type="dcterms:W3CDTF">2016-12-10T14:15:16Z</dcterms:modified>
</cp:coreProperties>
</file>